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fdc04911ce06d8fa/Desktop/Excel_Data_Analytics_Course-main/Project_1-Dashboard/"/>
    </mc:Choice>
  </mc:AlternateContent>
  <xr:revisionPtr revIDLastSave="14" documentId="13_ncr:1_{FCC4FB63-6576-455E-9D27-AB5402AD9501}" xr6:coauthVersionLast="47" xr6:coauthVersionMax="47" xr10:uidLastSave="{440E4169-35B1-401F-90C1-9910759A196A}"/>
  <bookViews>
    <workbookView xWindow="-108" yWindow="-108" windowWidth="23256" windowHeight="1461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56700</c:v>
                </c:pt>
                <c:pt idx="1">
                  <c:v>#N/A</c:v>
                </c:pt>
                <c:pt idx="2">
                  <c:v>89100</c:v>
                </c:pt>
                <c:pt idx="3">
                  <c:v>105000</c:v>
                </c:pt>
                <c:pt idx="4">
                  <c:v>105300</c:v>
                </c:pt>
                <c:pt idx="5">
                  <c:v>111175</c:v>
                </c:pt>
                <c:pt idx="6">
                  <c:v>147500</c:v>
                </c:pt>
                <c:pt idx="7">
                  <c:v>149653</c:v>
                </c:pt>
                <c:pt idx="8">
                  <c:v>157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Software Engineer</c:v>
                </c:pt>
                <c:pt idx="3">
                  <c:v>Data Engineer</c:v>
                </c:pt>
                <c:pt idx="4">
                  <c:v>Data Scientist</c:v>
                </c:pt>
                <c:pt idx="5">
                  <c:v>Senior Data Analyst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017.5</c:v>
                </c:pt>
                <c:pt idx="1">
                  <c:v>78922</c:v>
                </c:pt>
                <c:pt idx="2">
                  <c:v>82850</c:v>
                </c:pt>
                <c:pt idx="3">
                  <c:v>#N/A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Part-time</c:v>
                </c:pt>
                <c:pt idx="3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891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xs5tuZfUfhpJuKmKoFEbh1dN8JILpIsybIlu2y/ZNAynfuG3PO3zdv8sfkokRSJSpdYUbwh
TUSzu6vagCAffgc4G845+Pd996/7eLkQJ10Sp+W/7rvf3/hVlf/rt9/Ke3+ZLMrTJLgXWZn9rE7v
s+S37OfP4H752w+xaIPU+42qhP127y9Eteze/Pe/8du8ZXaZ3S+qIEs/1EvRf1yWdVyVfzE3OnVy
n9VptVru4Tf9/sYRGX7n4s3JMq2Cqr/r8+Xvb/Z+5s3Jb/Jv+tPfehLjl1T1D6xl+qlm6BZjJrUf
P29O4iz11tNEPzV0U6eE6pu/83qRYN0BhDyQsfjxQyzL8mT9752Fe1TvjAdl5jx+aSdbUXj28eEr
/bYP6n//WxrAl5RGdnCXEXluSob9rUiW6VFhV09NwzaoYZBH1M092Bk7NUzNMJhqqw8fbR/9A+gZ
R3+7UEJ/Oy6j//bq5dG/8YM4yPMgXZYbGP75xsfOtpnJVMM0HyEmexwglJwySgzDVjHxeNoed/6B
1Izjv7dY4sHenMyHm7OX58Pb2FuKY54Cap2usMcpWMsee48H9HQ1bFHjkUGqzIkD6BnnwnahxIHt
uIz+5NvLo3+diXbRb/biPz8Aun1qE03TVNUaPQCQUJplG7a1+Ssft//zZIxjvlknQb4ZlhG/fv/y
iF8tahFUQX1EqaNQ9ZSaus10Y72r98WObp7qpqrpFn1iyq7wOYikcQbsLJV4sDMjs+Hq08uz4WaR
LpIjmjzWqU5sk+rmRuhgh++YPIqlnqqWpetMW/NAMn2ep2ecAZt1EvqbYRn6m7cvD/3tUnw/psCH
XUN0jRFibST+HvQ4HLpOmGbTtdkjqd7nyRlHfrNOQn4zLCP/8fblkT8Xy3iR/tjI3iOIe3pqGdj4
BoXEX33oHvSKeWqbEEu2udG2EvYHEDQO/nahhP52XIb/fPry8L+Nvy+Oa/CTvzR1CJQxPgax2KNU
krTuAfSMo79dKKG/HZfRf3v58ug7kPg/jijxDQqtqtmWoeqje982Tg3VIqql0+38rtZ9np5x8Dfr
JOw3wzL0ziuQ+DeLKCirRXo8wUPtUw172mTWGlwIlh11a1inFnSCZpG1XJLkziEEjaP/tFLC/2lC
5sDNu5ff/Lf1j2PCT9jpKrzDmAozZgd3sIXZBEEI03qUOPC9dvf8s2SMg75eJiG+HpXhvp28PNxn
CHadvMM/Nl//n6taSlehAwLH9WlL7yBPwBIEFlTb1iXLckvLye1bRL0e2TFGzzj20nKJB9KszIuz
V7D1nT4Xx/S2NHaK8IGmasZa9CCMtsMITTslTIfcIU++2O4ReJ6ccT5s1kkM2AzLyDtfX/4U3GRH
tzYp0W2NmaMaF+YO0RijG1tUjuw8T8448pt1EvKbYRn5m1dg67xbpv0RTR1ELRmMfEvbN+8165Rp
RLMNtvZ6EW/e3erPUjGO93qZBPd6VEb73Suw68+rRXzEGBrTTnWq67pqsUfDcd+2IRSCfjWxDiTI
2/xZasZRXy+TUF+Pyqif3728dDlPfxwzigD9qgF2dXU/8vDZR92EwWloiOvba9iN/b3+LDW/QP3x
S8ioP47+CfXrl0f9UxpUyx8nt9WiOubFiWaf6ohQmqoOXHe0qWLbpyqxEN1R9UeLUpIxB9Mzjr+0
XOKDNCvz49MrCOlcLeJFXx7zIGhwWynT2Tpa9nBBssORlaFpqozhKKzDbfsH4RCCxnnxtFJiw9OE
zIGrV2DlOH6QHlHXagbClbZmEnsdtIELtQu/qp2a8GyZDbNzV9k+S8Y46OtlEuLrURlu5xUIoKss
rZbp0hPZ5vuP+TJ/M18Bl4KWgfC8un9jDotSJ5ZqW5YE9mFEjCO+u1aCfXdKxv7qFRg6V5nI7u+P
CLxGTolJLUrUVTRn9dnb7Igfa3CzmLWZtSXpfwBBv2LC+pv8iQPr8T/B//blde/U6/PqeLueQtKo
FOhuovP7Fg9iOZa5ulXZ2Jkw/ncFzrPUjCO/Xibhvh6VUZ/OXx7125W0WcSbL//PpQ0U6MqDNVQm
2TqrCZ3aCOI8XWTtIn4AJeOYbxdKqG/HZdxvX4Ggv162J9+WMG+OeWGlMIJND98J14GPZv6+Swtp
dAprE9vekLb7geSMM2BvscSEvTmZEdevIEfkclE1xzQwdeMUnq3BLGPUwqGwL3XNxLUi5NHu9n+e
jnHwN+sk3DfDMuSXn19e5nwOlhXyEzbf/wgyR0P0WNNstt71q6DBnlVpnVJkjyB2JoF+ACXjqG8X
SrBvx2XcP78CmXPbBtWwFMeVOQz7XSVUQ9Lfo8jZDxgDeQ0SnxlrB1e2cQ6kaZwLe4slTuzNydxw
XkFq4Fwsl/fL4x0CxCtxPaIZSEDb2/3IyrQt0yTUWrNAuid/no5x8DfrJNw3wzLk848vL3gu626Z
fM9q4R0PdmafIlZgUbbxaPdTo4xT1cbhIJvTIcczDyNpnAO7ayUu7E7JnLj89PKcuEUJwCLPxBH3
P0GE09BXV1ePvpbkbcEJg6DCGdBMfcP9x/TMg2gZ58DOUokBOzMy/revwOy/yURVH9XuR4wTpwBZ
gjq82B3lu8qSwoRl2hu+YH7X8DmElHH0n1ZK4D9NyNjfvILQ/l0touURb1RWgt+yEbQkTymAOwzQ
dNxjaRSJyZvszX387/7v/xFR0P/lSRzH/2mlhP/ThIz/3SvQAp9E7dXHTAtXNLhVJu60cF24v/fh
DKgodNI1dTxH7QBSxqHfLpSQ347LwH96BbHk81IslkcMNWgq8qAog2mPxJDVZ1/1IpUB4p6ZmwiP
KoU5nydnHPvNOgn6zbCM/PkruDH/mCVHzs1EKRBS/wjyER6h3xf68HINYE/pplYLkc9dmX8APePY
bxdK4G/HZfQ/voKiiGlZZUfNjNUtBBHoKoqwzsLZD/NQFChqUAYmHY+0HUDPOPrbhRL623EZ/en0
5U3NG9SSVtnJx+CYoX0Cv5ag2MfAnfrDZz/ioBgGLtQpJdAI2/ndA3AgUeNs2FsssWJvTmbHzWvQ
vpFYoCxxIw/+efAHDhiC/DA8YWI+fPZFES5hqIk7dqI/KYldTnx6np5xLmwXShzYjsvof3r78ofh
Nqsr/+TtTxHcL47HAgVVicjE1yhEzp4BBEmkgjeM2mzzt619rgPpGId+/1tI+O9Pykz49hqYIIKT
y0UaHZEDqIFD9ZWNhLVHcbOydXZ8ANRnmUQzkeKG2NDu7r89hJRfMOFpqcyBpxkZ/stXkDKLHRgc
tURLoRqinBrwJ+vS9P2LXoKLXoSekeSzNkVxSHaZcABB4yzYLpQYsB2X4b9+Bbv/rEboRxzR/2Xm
KbGIqVvjCmCV5oDrSIQfxv3fA+gZR3+7UEJ/Oy6jf/bp5RUAMvkyNAU45o2Xop5i26P5wqP6ffjn
nvRZJVWp0L6mLbfEOIiacfR3lkr478zIHDifvDwHrpeV/3gJU27EwD83gnR6iqw2aGCyb/2gFwmc
AKIiB2XUDj2QmHEW7C2WmLA3J7Ph+hW4xHwZe0F9xEtIXT1dNR/RjXExBI/YWN3BbBNOpGjEAfSM
c2G7UOLAdlxGn78Cp+w2hxNwvO3PVBTM4YplG27YjwQpyDlHbToY8Itj8Cw549Cvl0nAr0dl2Ke3
Ly97uFgMwREjcAoB8A8fuTZah0n0IHE26VeSzfM8JeOQb9ZJmG+GZdD5K/B47xZBe8zyRApfase2
R9udzUGC3YfuT8//fePQbtZJ0G6GZWjv/nj5/TwTi/SYd+hIZlglZOLKdl+NojpRtzSTbU1IKZ75
PB3jkG/WSZBvhmXIZ69gN0+WabIQ0WbLHcF0QSgZ7YxQ0Tyas7aKLDz0vpD05QF0jGO+XSiBvh2X
UZ+8Ap/1YpEfU4QgDd/QGdH1X7Sw01atLRBdlu31Z8kYh3y9TAJ8PSrDfXHz8nJlXRrzDlkKP7Jj
2ogaOqhpCMNsfCXJTkHTBR1FQig8X5vrktY8nK5xRsjrJY7I0zJr5vzlWeNkcZYcNXwD5xQ+KzFW
NSc7elVBsqyNrkaouh0vijuEknE2PK2UGPA0IUPvvIJ7LGdY3vvHjByscqfQukhFQvLjft/nAPoN
rppcwKr/RbH58/T8Av/NQhn+zfif0H8FicrOAqlrRy0KRa2tSYhuIjtzb+cTFU0ACLqPqAxm0G6k
8hAafgH5lnoZ8+2EDPq7s5eXNvP62HnKq0SQbY9SWO47Eoeg19cqM9ww6WOVrmTYP0fMOPKPqyTU
HwdlxOevIEB5teyOelOL2LyN2DxsyLXOlVQuYmOID6MmBf/Z3+zPUzIO+GadBPlmWAb96svLb3MH
zVyy/zqZLJPsXqDR8f3Jx2Vef4/xf7KfJ4hXbpD5lbn/P9dH+Do4cgdV5ClC2SBXdN3EVmryA8sX
H9wYb6alm8sD6BnfFtuF0r7Yjssb43r+8htjbRG+FYvvJ9MkwN44Zl080oTACooGG5vqgD15iBjS
Slha21s1HN1dbfR3iRvny/hvkZg0/kMyx96+gsjqZVD59XGTvXTYYSu1ZbH1mdg30yBh5ZTqg4gY
Z8fOUokHOzMy8Jd3L39U5kuBJLsj3mvq6H9oE9RubNIb92NSq9ArEtpVc3OjIFsLz9MzzoHtF5Hw
347L6E9ewbafxie3i7hZ/MjERkj8Slftd8X/q07/BDtbQ/aQbuwbaoqFDny48NToynLeFUkHkjEO
/N5iCfy9OZkBt59ffvvzOsa1/lG9QwpNvepBKVVyIKmIWatyPhn8Q0gYR/5ppQT704SMOX8F2vl6
mR+zdBtZXBRJu7imHy1dtVaWtIUcF7jsDx9JHT9LzTj262US8OtRGfXrVxAcfFuX1XE3OrK3YG6i
74wk4dH0EK4i+nM8JZnuCpsDCBmHfLtQAn07LsP+9hXo13eLYRH5x220yqxTVOZRW2frTOl9BiCL
10T5gLXpar5yFXYZcBhJ4zzYXSuxYXdK5sS7VxCJulrcL5FFFCxO/tfs68f3V/97g8o/17hoYGAQ
1KrSX1TPE0Ss0KnP2mket8sQPI2A9NYtfX9F1zhX/vQLJNb8aV7mz9UruCyaBelxa7wNXOY/tMTa
SWDciVtBIaPfhA0zaX1rIVmiB9Azzo3tQokL23EZ/dn5yxtCt+3yx/KIuS14dMRY3TxTNE/ZqN0d
8JFbh4tT5BXhiYzHz2bXP2YDPE/OOPabdRL0m2EZ+dtX4APcLEW9+fL/XBQpaGwArYDXXNYtE9X9
vAvFRHI70gJ0uultIEWKniNnHPfHVRLqj4My5jevAHMng0ZeFdcsjoc8Gvub9iplcVO+hGyLnR2v
WLCLbB1qG1dHDx9JLR9G0zj8u2slJuxOyaxwXkFmxoP1toiP6YIpEO3oYKaiR9l4ZjtqLNFKEZVQ
2uiNxUEkjTNiZ6nEh50ZmQ1vP728/H8rvJVJcsyuicqqKzeaqNi4DH2U8ft2qmJgHrdGFu6OHk8E
InS7dtFBNP2CD09fR+bD08yf+PAKjsM1ZJJYePURBRMuTPEugIYmK0+lBHuCCRoBBwVdFdeqWIoO
HUTSOBt2lkps2JmR2XD9Gsyhh0qvd2j1cURGIH8JaTSUWsZ44gA10ecMPScguPYPwu1h1IzzYG+x
xIW9OZkP717BcbjzF8FxvQKkZ6C+FQFobfwdVBXxa9y6rqoS9plwCCnjHHhaKcH/NCFjf3f28irh
T17jo2z+5zbqf9xlvBD8sFXGHw8enZJfqkU74Hi52aH/nCcKKo5NA89EmoikbjyyXS1holMRrpdR
kCmph2cJGT8U62XSiViPysfBeQWlN+h4XR1TGeinFtL0AOnaUdu/nlz1HWXwJiy5p/SzZIzDvV4m
wb0eleG+egWB00+nt6cnnwPhBenJebnSAeXxdjsaIeCGDPE6Y5PSuu+rrSxTpFYS1D1tD8OuZfrp
9m+QNs6QkV8hMWfkJ2RGfX4FphIqthZHfcwHCRTojoPiVzp+cW+e4i0rguSop/cNd3lzAD3jHNku
lPiwHZfR519fXkk/Na06lnb+T2Oupeg/Lstf6WhZEUvPbR2LDf95Wyy7R05fln5AJ5y/w48RsXks
nvxHbezy4tfZk9vslMmiWkwRVqr6HS7+9eyDbIZdLC1dB4ZGDd1H9p7/+P0NYtm/7f6C/XDS/qv2
659fLsrq9zcE7WZtxAORRIDHc2EZIFTVLlczioUSaBhpeGMIBV94RM7AVLq6sfv9DQqO8CAUWqji
5Q+m4tlL2HDlylfHL0QFGKrD0FwD4S1r9YLRmw1heKSs97J0C8P6zydpndxkQVqVv7/Bvcibk/zx
51Z0roxyY2WP2Do1GfJILDin+f3iI0p98OPkvwLPd0USBRdZqxRedCfUkrGrRu30qCG862nbBRMr
d4lIuKq5aRHOPXuIOsdbfV3F5rndKpV2Te1e/Zr0radVNU+MvC4nZlNqXvIl86rONqc2C3q14GqI
MbEI/ZqoH0zTU4nPk7oPWvpN7+yiSb/6Irb9iHcK7dqOD77us09mELfmJCZB3d1qZaonkzap9WbS
Da3eTK3BNjueW2nxrvKp2/KQxI0/6zN1uO2jMtImmu1710ZU5YFDWJRQnmnMGJwma/wfnmbFxTwL
Q9U/Z6Gv5JfECFTDaRjNMj6Uoa5MSDcowZlppW7IC5s01VWfKkqsOIylehF+ZVWXd77j+WIwzkxa
G+FnltFCLadxY7bkVsn7zpqXEdO8q6JO2rvYzu3yjClVZN8UQWurU79Ku4Svav/UWVvVRnqWWLnq
REFTRTOadqAl9olec5rmg8eLKomTSZ2hDQtnfp+fdbmddtyKkyHleSYKMic9s7xJbmppM2daaRiO
0lWKkcwsqzPqZlaJqBSElwUUVj1NcK3mDReFEjRuzsMqZ+pFrAfduWUoeswFJeJ7FBG/dYrELJNp
ESR+rdogJ/WpNyua3verSa8QIsoLj7IwFg7zWNrd9rlqejeJwNzM9RTWcdOOupRyfSApNleTFsm1
ageZx6tc0HaWKHav8Yh5Sprw0k3V9GyIdF9wJSND5SRUMVLeIistP0uIViQONdQimkVGZw5TOwub
yAnKwm4mQ18W7YU3GOV1oVulMlfrjkXzJm2S7qytDN36QBJ76KdxHJNm4npNUThlY1HdaYtEJ45N
+/STYfTGB0/Pwq95ZFeW46O/6ydjUDvqhJGZ3wxKbBU88bLqUnGFuOp9XNhzM3A1k9sl60Ne67lR
T4bVLT8ncZR+rqzGZ+eqn3s/Td8I03lPzM7iwvWYeumGNCqdOOy6bKL6ZWycGVbfxxPfTWx7UmaG
8t5QskLnbdgGxFFEaKcXeh77X7owb+m0ChKhTk20xq4dwbKAcD1tS3emJl15Hw26R5yhUbII2zVR
bkiuV6njUa8OeZyqdjnrQoVQpyK58Y3YSV3ywvBs1bGNNk25p2h95FiWWzRcD3XwzERfCZVbiW/4
ThZ6DHT5piL4wIixKPF3fmm6RPkZWWFlcC0kXjBB36y45X7StrHjVVUruCgtBZvIS8OPdpbU9SSy
gky7zLrO/xqLwiTcLoaqddQuCLypltf2QulMs5hEqa8VM0VAYvLMzcRcV1M3m5pNHX/Ws8gkTpSW
aeDgtA7vUqMsFqFVUC/mFK00+4K3kL9lPVX9gTUXLIq1YOpVegSm9QMziplBu7CeD7XduVy188pa
+FaT2BdKOSRNzDM1I/gXw1lrp62IS+OubrJQfe/mbRl/sHpdrxoemW6aTGy7qZJsKqy4dhdt0zad
63hupdQRDzTP9390BaQEDtZQDI5f5qnuTWxDsQf9veUHUccmeixU7cyrPRr9Uca+lZ7ZCi0YN6Iw
7j8GQ0OSmQh9f3iXZHlZddO8y6viNvI1M56IJoxXwpY1ReKd42RCbkNSWENvTTubZsmkK0nftxcJ
fn2cTUxRBrXvmCUk95SmQdJO0sa0ScTdsDHY3KqIb18HJK2SSUNXmPGg0N3ge2sktvHecmO74aSy
o7bmimux/LyjpDL/MANa0bOV1E3caW0pQejxsDEt70ei4FQJ3g69AviTRjG44tNOm/kizdNpYLHI
dMI8FNFEaxNmcLUtsvy8SlNrUYUB/dq0VFFum0YfOkjSmn1grlG3N32XkIU/KJE1Sbuwz+dFCbXi
aBGh/heSELWc9a1bU6elbTxwX1Frf+LXehtfW7nSt/Pa0Gp2Z1u1sKYsM4yOt6z1bg1ak7tYJX3H
KxrUpuMrKYt5HgVm6JhW0QkeUc3ruV+Z7mXsdm3A41BJvAkjeQJNktO24Wqq5wXOYpYrE8GK6EPO
qJ/MNTG0n5oMYm9md6wIzsFj3+ZD2+Bs1VYRuFNa+105YTRqzMgRwjSTCdHdQjt348xm2ENCzRte
uTn5qgdml050vehWYCu6MvcKHB8nDuJCzMveU2PeVZEb87hO3YGjKHcYeJsnbjarXcWm3E9jC9j4
WfzRj4NQn+gsEDOVtZ03b2PoDqdIheedpT4rinMzysidThhhE1IomnFFSlYzTprc0uaaFg8/E6su
DK67gnzDRg5KbpUB9SZp4vne+7oh7cADM3HDC7st8quWxP0nJe6yaBYDzei6byxVn7p4mtqvuBr4
pJz6PgPiqhrE9sWQCGvmFUWWzmkQih4iMPZzp4rM0jCnam5HWjtNI6pHwMNXxfvUqJjqGAnzwSO1
aW5DI6wqqAFGftZWGCc8UOJWm+Cdn7KfpnXeMR4Kz7yJw8YKeZ7YejQDus1dn5SeNmFpkN42oTC+
+QURLi90w++cKuy7iPtDCoaZXU7cqcdwX7Cycgx/GkEWfcxTEVU8pkkCOWeJ7vtA3dSaUcXVPpAu
r7WLOk+tbEpgXRnThpZm+Q72VSfe28kAhT6hEAPsorCLLljEdlGW0bSyiGu5PAyNpP3Uha0I5xHJ
3PshU/TMUYPSu6uI3ZN3njkE6XXV5EV9n3Vm+5O5BJxtfGrEThxHij+Ja0NveM2KKucqDBrbCfVC
PwtEpefzMhGVMclDLRWO7yUk/uCyPlLOIj0IzJnVZLAAh9QwsvfE05JmVsZtZ3KjTIuZXilFOXGD
hE5woEXkaG3aqbwO+sDkSRbnMY+Sti6czDK8BUkaNZukkRDiDK/HKeZ5ZbPoa06HvnpP4tzMP9Kk
r8St4iulmBMtEz/tuByKKUup6/KgrXv1ImqtIJ7lCU1xdgPRGlMvyIze6e0yDi8CK+xt9O3p7IRX
Wk+ymyHUIjoNFEXoX1ItKuMbJAuE9a0ewooOAt4mool6ZaokOUwCf+5bIs+6em5k+BolDrKi1QHB
kVT9MNAjpxk8rbx0hR/+9BRd7bkXqqY/pz0JY+hoQQeuFFl1nQt10HgRe3HGldA0XU6srhe8sjP8
SBtDNV74mqAaLPUwiM9EabAraFp/cGABxS5XBsP/Y4ij6AOsLLeCztZqwl3PtdRzDTvL4EXZ97nT
IMv8qxVZlnA6PaOuE6lGDlvchhXtlHVuLXLX1ypuZRXLHOJlSggjK1EaDkXXXplNI97Xack87rqk
WcB66btZ4Pux7gw9K76ZeS/uzGKIVMetC+9DFLe0m2SGmw7cIMlQTkSYDV8hHouKN7avJtPQFO7M
bRQPJpYGXGda4JtfgjZWa8gnxkLYWK2i81pTw59ax5p8njdJmfAsZOJz12lR5XRB1vm8z/vsa0Fy
9Tv+H/Xgzih9wKHXQGNdaNBWSH6yrDOUCOfeZDCp+h05fm3OrdrtC0d4aX+bJVmUQojX2g8zpiZ8
Iq9Vc8c0chE4ceYVJVfNACrfE6jbd3zfGM68pPGEY6SsieeRqpAAuiUSX/oMprOj0swouSLSNHZq
v2CIXHTqMnTduOFZYNZiGsYhLFemNHXN48xoDG7D9/D5bghxzzO8z4Ay/Lrq0VHc/vG/r4J7kZXZ
z+rfKw/8afzfe396ny/T2wqvtVRXi1z+yb2F+P1rV37lc+/94U+++8aHlbzz/XCZNHmY605w5/1r
350vxHdUyWyvAFZO8WrFo/euINsQrygRqqJFBdVN9Fffuu+rREQ824y0KwJHHA21ntx3FMqgxhZx
ftQOoBMjfuTJfddOVR1VTPaqPz5uAeCPb776HpMQqBhx3+nKO3/y3vF2KCoU8NtWz1kyZMyvGpTs
eu9paJcpzZkCIUwu0Y3NqyYh84Ip/CW3nvZ1FzdTNEJlkDmlGsVOWSpUcXymiwpeOhUXftWXP/Wh
gfXTVVn80yvigvchbfNpkYuEQPKR9gfUhw4bPTc+ZXoaXgkjHrT5fzZg1T9sp1UnNnP10tOvt+Ht
IvU2t1D7ax43Il6kRhcU8JjhZmn1bAsCUo9hJHPV/Bx5Tggj4XlH/BszmygSnnJHuAAf5IVgP66e
W15HkXApi07ESCjESxmryBOx/842fHgvb2cfKuh8j/4IME+k/dfCYU2MKnDnhHZfmqAmk8arinkl
XDKPPL/gIeuTqW4E6UUwWB7P1S7lWapWTu0FYo5vUzu5F8eXsaK1k6IPi4mSZAlPtfRbkGSEN0xF
UMLK0YTJc5vzQHGTGdGHatqhfIQLqzTOOlZ7zkD0TsMmZxkPI/2TkQX3RWyKWezR/DqOajhpcN4X
gd32V5oK0dx3bjDLi4gW3BRG+71vK/WiTkPVYZGiXqSFnTmiblZOAbUvcqNhUwsnYgZO0wjuLrNi
rmZhOoGQILztLOODHbGSd2ZmfC4CWjtJpueOFqgV79sBxkrd+lOXuMLJ7SSBPhi68wBdoHjT5H8o
oV3dZj5zuU+L/nNgdz0fAr9foiCsntnC9JzeSlsnVWPDoaWW8CQKKYIdqe4Ycf5TUUnFlaaATQYX
jbdGDZc5M5t5w+Kp1auRU+skm/l6GNx5cY/whGvVhkPMoHao8D7GTPenvpZetXB18SUKkpzVXhuf
KVR0jl0N3o+4ypNvceiZHxEG62HTtMOVTvtmolSiu4QF384iM1MQXWrKi94OzlKDfrG6yJ+S0u8d
ndWlk1dqzm2XxbOesewiHYyc8khE5qzuBmtO2u7OR4TxwbhZadq5zcSVEXWNowvPd2LYAWex110m
wHuumbAdPU+9G6xuarShe96bnuCk1jXeW1XCvRxKtGhMhadW550VCf2QwJPjSdCKy7pKow8GrFZH
KcsUXzG2v5VapTnZysb2utzlbMjYWeOq+WcE8XL4lUkz8b3afFdElqHxWKtgiA0FLOO2aydhF4jP
dV3Wc3NoyylDpO3MTmj8x/+UnLzLEvz3/wcNzdS/ko2btxufovEoA9to6FWRnrYKYSO5BIm5UIQb
wUhV5E3jVQhEyxki23gYZSsY8WCEahF0x6SrdrB4pwZTa8GI4m6UF+C9Sor4O3oJqn9LMEI+7ylo
ZNwhP5Ihxo//4aUtdL3eV9BRZ/apaYXmRNP19GdiV/bXNGHBMMm8eh5rireM0qZIee111lcXJnqN
41p3V2pRFmxG7Jh9NsQQ5VwhijARejG8cNpr+TAPh7z3HYEbhs7Rg8hUpySjpOQZi+N04tpF9tUl
hl5Pw1X16IXdQSQ8SLRimpiRGTgwEfqaww/KIFFNl77Tqshonaj1ozugVkVcxEN337FMKPNEZ1XF
h9wqVe5lRG0dpW372LG0Lki5rwdFOM2KgMwin6kt1ztXDRw3icMvWmzBH2BGAwO77AuRTzXN13Su
NYqG9O2u6HjaGZDbOG1CPaNtpFy4RIPLXrbDTWO76U+Ea5SLKECIym2K7qMZD+KDq0emN1EHWnaz
RKPxIokyq/6jJ3UacQ2R6asKHuA1JFQfIVLK+s9930HIdXXun9t2FCSzAFHDr32qN7DOc9bYswKh
jy/C93J/EtlpvujgTxu8ihR4CxHUcjUxNAPulI8YDJkioGn+EK0SQPtUPhM8zQP9yqyNVXi+iJk3
CVJR//R1L/iMcBsuKmK8oBE5aWkqiGO1no9oi9oqV4ijmcNF2AvvU58zoXE7aYc/miDOcp7Wvt7x
oGnczKld1xaTuCq9z5Uadp4jkswu5gKhECix0BCC5xDL1UVQam7lsAH2xBRxjyjhfUTgprgIPJy3
fVrVjteE5Edd29qFliuJxVsiPDikTVRfl3Hu03lB8XXAXk3POGvdTp/lsBIv+oTWuSPc2gUkbtAy
h9CkcSdVaSJcmQpE8M+arCZfECkvbGhDoQVcoQ2uKpTenJK8TlQOVzCzJyot68u60aJ0gtta0NCY
hdee1YbZf9cUPf3C4Axiz1hZ912x3WLgfaHHbFIzBGkmVc0QP61qF1tJ9MGgObRO00uhKi6Cd0FZ
fGCKGf0RkkFN0WdMj360bqpU8PNN41OShKt4ixVCHRWFF0bTpk0r3lrE/lI1URBx5sVG4/TmivVZ
Fyc5hyIWxbTLauUPBI4j46yJa++nakVtP0/bOjEmrVYG0ftOjdSAZzZNC4Qb837uF21iO8SlWuzA
5PY/u4Nnl07IQlfMPZHbFq5btOFzLsIQ/mhPi8CBVU5yhPZF6zt+Qk1/pkSsjp2EEbjfddhWl2UY
t6ETea1QuFHY1bcOTuwfriWEO9HIwHwnz4VbXmlW1ISc2Aj74IpE6fN3WWKm7Nzz8DLkOdKKk3AW
DF7yHcZY8P+o+7LeunFuy18kQDPJVw1ntE9sx3acvAjOJImUREqiKFK//q6Tut2dOPUluA30QyNA
gFTBpsRhc+81bIkDxXV46bhu+Tu3eot/WEmwBSgcNqx7ADx2zuOpGmkOmm5LcqAz9VpMIxLRvUe7
iiC7YXbIx3De7MkGTfVInMRp9je5NkWrWnNPJyqDU+vFXXKwk43X91b5Ivg005AHZdPquM9tB7Cr
GKdtfpmwGeKskQDMs36KDPgex6cxB0vqOM1VysUEBG7GIr1rRZNU9/UakjZrKm82Ragntt6AYYyC
fW+GuLmIiLXfdWobkzWCGYbw09VY31ZE894Agn6Orul2SWrLvoU1ELHdCiY3LLpEt8veTB0VB5Ak
8ZLxdiCnVGw8PHpT3DU7pFp+/X4LpasKsc7CP8QpXwBaTiL5DpjKfJk3YeQZ7GdLygHcy4ehrzqH
TT3FLtNm2brSznJQWZJwKnLQiFqUURWm9X2IVBqJB6Dwfh63z0nVI0s0Ky6R3KYrSBNFky3MoqGN
Hrc0rud88YNFFp1PvBF4iJnEPuz86qRlMEQZhp0/jHE3f45WoatykuNMABdLT2VVEMshn7UnXTYl
C6VFZaslKMFWyXa3bH5TTEsX8KPne+S7mkeb5i2vogDoMmL3sUobFpXJGiBKtVUjCTaQMKCJ4pGU
lJkIoUWpfs3qxrI2S5p01YdpiOlLi7Af7PGNueAz4OtqQsjgqV9MoYe0stkqvR1AhkzsaKTSX+Zp
BJBl9bg9ekFVPc5oDzKDOaUfPSKRwfUx3/ZdU6enrZrWz8ki6/OS4hOlGZ+XChRWaPJFWvk4xVTf
rvPcf19Gx+jebwZ30F6jETUxxBfFE/Xdetafsy4ASHdka4fiIEg33F9rx3t7xefsJwRtkmYEm/Il
0XGwPno8oA8bTfUHOgazzE1rlztQ8dNaiq1aP4jWkzyv4gU5OhYo2ZMe65I1reuOm6tGL3d+4+Ru
GtN0ywbC7ZJVwoVhgaIQPGigwe5OXfJeLp2ti94IWZVN0vkyGwcvBdGFbxF8NKpvSBmzqnkV87LR
TCoOyH8TTM47WoE9y42yUZwhCG3f8T5mOlceNIx7B3w7vgEJi9LMDc2qCzpM9l0zNa4u0x7oKGBM
En5CzmYQyAckzXnSGGaPzVq5NP9/lf3+fwdTMSSh/xkguHsdXvv/rRL+ARFcf+C/YSqCb37Ad4CP
rCPfpchdkWb+L5UJACfYZQEe+PjQOvLZ/4MPAMCKCXIA6E+QOOPjdIAo/jsNxu9D8oz1RZt4Bskk
/R+pTK4tuH+CB5IEChOCShV/Xc8WPkv7axY8JAREOGisctRNs0P/geB9SNx62LZ0LEJqw4vXG300
mwujvBpC9sBUmt4mfsdvIs8XRbjMcc61b0qfxMle6yvS2kPOULCl9fdpg99Tg8/PCXiuf7St//S9
+ReQLUIJ8fbpAfzhTIYE4lA8/69PH3SACVmFeNZ5Kb3rAfWfGSo7nve1QyIyJB8lR1rsHPfajICR
Pjm+jVmk0HEY6Xib7Dlthp3x293GMQkALMRVwCFO86DWa7H+aW7kA5y14wsqCj+DnY59qjriFwGP
+FqAg2b5aJ3dj1Fjzg3zXVFtWhc9m9NSD428+KZvD1J6844Tz+zEQkPQUZKfpx5ah5923r9MyO/z
gc/3oEcgEBbGQvp2PpLJ7xFsRFTSqbePnWrnJdsA558rBpEGblrxMiIxt9kymc9/HvpHvfQz4Im2
hNe4FmJPpYBa/Ouz/SRXGjoQhHSZg3JZ8dfGGXvS3eYKSVu7U6raAfTpCrL0E7J08+xZIU4uUF/+
/Bg4GG92BLYz8DNAXpgBmBt+fQrZKC2MpbpcDa480EESXHT33SP0OQ777Yh5aLM/D3lF0n59cQKM
F81hoRVLASFfH+mnFzeqqRY9El3SFeKkMKUv/Tg9zKBO/zLQ76uLgdKQQL8FURoAwl8HGpSph2RL
dQkJj8MVkWxyX8lE74YxjAsk9CKbJxqeuOHJP90f/uNJC1DG//aSDMEgRNEcAuh8MzYwqblWatGl
qLTc92pUSHgGUdC5JmXnT49qAHlnu7mYg+0Zaqzu/+Ll8em8JEJrnwSivDezPHt1Kioz6VIm1Ytf
yVc7pi886vxsXMEG62A3DOnjn1f2V4jgGhxxjHzE7DSKCQGl8OuEtyik/WFpdQnJSHKEvmXOU0HV
059H+X3/oHhBMP/x4XtAvm+QWgifAHMRNpVEtE3hWDwgYOk5G0Tc/nNJ/0+WEWOlsJn4V5MuYsWv
b0TSdRXjnExYxvi8jORpDJJvXjPwvPVRcW18KkffdYct6JCfzx/+/KY/FunXowIvZMwSXIcEd2Hy
ZkLneKMAhjC8jsKvk5A3vp0+EV9/iurlEABAlqoGBWzTgjfkve+xTytnQCi3UOG/JvuxZm2+UAGI
hPyj1P+PU/Mvq/DLo73Z4HruG1PVeDS0rziFA7tjsf6MpTn8ZQp+v3AxBeCDwFshPCFe/roCKUp6
y8MN7GFs3xM976mMnrsICAFdlnL2+K7xm1u6Rk0WCihUgKfSvxyl37c1HgEBGh8jQ1qCtnG/PkLL
teZysdgEdIQgK1asWFU0/uVNr3fvb2uN5vygMcDSYcP9OgoQ+K5ffYNROHmqHXnUnX4ecNtOdi7/
PKm/B32Kux9QHo4suMC3QZ/HHfPHBIxstAHk2Gqw0BKZOlQ48d4kOslaGrq/TOK/vV50zezw0ew0
RnPeX1+PTUGQWj5PZayWxxqwVZY202cdk5Npoq9/fr9/ib54QQIyCITStQ3pm2M7Qn4VVm6ays7x
rui9EcAiBVVSO2nzRvF1r3RrslVTiHqhxYN+6S+r+S/XOx6BXj8RHqPPCHoU//q+y1p5/qjHqZyg
YGC44s/taPhOV1th3fLNYVlugoC3BSh9SP3Sh9YA/vjLPPzb4Yl/xH8f9wA+lffrQwhWyzFshqlM
rHyJIv/BBeGtC/SjCtQzUrs73F0bFD3fYwiyIitf/zL+NT693dNArBGkkGNB/P1mHUzP+6We66k0
s3El5Fo3TPhyLyrelDoZdnM8l1eQagfYx4M4Q1deBkS1KcDtllqjihscdI8x4RnqR3EgPkMBDdat
+POD/r45AbmDWERGgocMrr7mn1MSnw6k2cB+4eKKn9oloieOyplQt2YQmK5/uVV+D524StJrGQF8
nvygAH4ebV7DdNGQMJYsmc1XIdr3SSSj78b7W3ob/j7/OOQYDKxtEqKxypuYwnkVCCuAnQYjcJ1O
vWyRiHM3zHcW2vWsrdYO+g437MZ+ONk6ZEXC/PWg+q5AFQ/ykkRgIRsLuaEgn3RKzUGvwMDV0IcH
jdI8C5rmfjJYn7gD7pmEdiqUdoWBzDAnvv1S6+H0P1srON7Ak+BdcLSxq95G43UZmlQ141YuKKDK
JOnpva1lktEtrop2Hf4Wl99G/3/Gw9ciUHmikPzBi/yUrja95sZX01aCQ3BnKGKT+7mu0r/swLch
+ToKvpaAlq/wL1xz1l93YBe3Qd/6/VaGoE6KTTWfN9t+0rG6mXu/BG3Z/2XAt1sDA0aoA9HsFIw6
CpA3+aFVawNbhnBlWJP65Uofl80yvoZT8AXC7inrDWRgXMbDX8YN3p6168DIiaNrkng1hbx5U2CB
mmsI98sOMstM4RYKZfRYQQqZAWeMTqFRJU/4E92+Nyl9P/jtu5QONxUyoE32L1A786ugSv4lVr49
lHgsFAqIUQTcP7QJby55O9R6HnAWSggNrxhhHR9VVbOcKaeOf97Bwb9sKYrOj9cCiKHp5vXbyj8H
AAjrFt15rUUMrLt82oY6ryNVxAQauBpVQnmVbBXpFrwma7Vzs5tzVH7waMh4h+1Bs25tP//5mf5l
O1AYZ66PQ69fN3+zKssYNxhL2JLPqd4Bke/zaJxVmZDtNYzcC4fKIa9bAMN/Hve3q5pAUwI9B/4g
BF+Lhl/nApgN4jmUnKWbxfcu3SBjZaQXEJnbAWptyrebdVjkOe0iAA8AyEk29qP++ufHgNfo15vq
+hhhQEE6JEDEf1uSpRsjUy+eKWNoY78mqvooTPtu9cNlXxH9DdLv9NEgt6mzOWD1w8SVO3TdVvQh
a+49Oh1FRyg4ICFBBBCwhKSuh2zw5HQeIebdxd4m72EmaN6pzUuOIt6CIxu2tZR+N3xMeghPZbT5
n7Tawn0VS7ZfGsjklgmC0pH0cz5DQto71RfdbPqLXIf9OA6gihxcI/AzhEcb88+DR8gpABQGR1dg
HyDSx0MuccF4KHdDGD6Pa2QfXAdnDV2FOYTpnFxGmXDwcp1818962zesJyWkvrxAMtpVRb2u9rYT
Y3zRlAMVSf2Jnu0aiCeIJHiyVwSUz18O47/sCqwE0ifUPID8fgsSnoOAJlnYWtZD9JjU8RMm9bMk
6tMyC5gM1ho1znwYSVTWzvvyl73w21bArRyDbMe4INXjN5nbNnLI87vJlFdn1ldYqqqnMKjgYgKf
kkzM/iUZ/6Fs+zlJAhCWohkpvmEJuB2G+zfRoG+3gTYp5G2K1NXzEkBI0rckKXriV19aE6Zt0Vmg
52Hn2Yd0BdIOiRF/bLqJQOYs0++GG2xEbr2z7mG2yLyujWCYGWW7IW1CNBO+sw++Y2HOhislR/CL
/GT29yqSwSWel3b/5yn8PZqg72qCj538AATS9M2h7hLn2LSuOE3QmuYEktK7ibX0HVUWeydtqiM1
ti51COnp37YOrrDfFxCgB24vPAGLcGn/GlKaoNJ1VQGGqBo+tDvBwaMHCe2PoaS6yZRK1UfZijnN
TG3JcQLZ3Wdp7/XvqqQfvlrath9qyOhRS7btcZgTe7dVCRwFm1jiM1fSvdC0iY6hMt+7xQYX3tD5
HIoALos1QOU0VgN4PtNQdtBLb83Oa528s2PycQiCi0+64BCGMj4rKqeiWfunjfWv0TDUOHdaHqN5
Dj9MpCefnGQqV1J2t4ON7LGrJnJQSTjeaUh2c2Qs7MG4WF3WOJzpld7p+1L1cXT0WDcdGsrDR+kT
KQsoFMoN9+1hSBb1sdF+sOdVOuQdtBSg2dRoshbXzEvTy/UJuA0rRSzCqaycbHM18prnTAJfKFXk
YyL6fpI37dzN76zn8O9Kggms+LqZjMxme/XE4r0izw4e5zVKXhM7Qu7uMYFbO5hDSKF1oD7ajkFz
Pa72XvCl29Go2o6+9tp3XUXdfXDVCRjlQfI9hwQ4OedB0YSEvDYwq6yZFxmf1Rl4wqRUg5ZRMY/D
eJlqoMk7Af1D3jhubxPlySJp/HrccQW7R155XpjuXaUxF+k6P/Zag3Nda1993EyndvPYyzYLIo9d
gjZQt/MCv5SY2uETjcbmnMAbuIM8mhSsTsOMmqrNTEo0B+koBMhbwLofkctADQfkFNYwkvBDt4Gy
GmgNHWskx5MTnB/CdhRf/dosd87RNHcC2vwtWJtL11t+cnHY7glvV3AIG8+hzY/y2e+x1VzEy0YF
t03le7AjSdEU2rBUZhGMZ6ega5JvVjs1I5Hw6ybbUPHWJYVvgu3bxNH4StxD1miu7hoH+hoYUmrA
VUAYKZC7R13Ns4bS8eAzy0ouGi+vuWn3Iq2iI+3Hdh/Tdrn4Lm1PDa/poZvm7cH3wmbKWyhj2gxi
O3faiKvvISb38i1R7AaEdAWMu30fcBHcjIka9tBX+M8Ti4Zzm6qklKurdvPkB33pt8NyspMYi3FI
2bPgzOws5EGf2iUdD9sQ2xGSENHkVrj+Q7sMG67Xwd1WnrF5GHqaZn7PwtMKC1HebtBqOArTok09
HLKgfeChVadYEvbsjGHlVCX2YfKQX0C4Q8fbyXXVTpouV8YRzIgOLnqox3wDHnZbpa6047yepAjI
RcqJ5ramQZEy3e7ntl90BqcETTOoqbyTdut4SVI+vccx+bhAQlKkVHUQGnKz11NIjgy+2ZNPW++w
gZMvtsQjj63QpLR1xV5swO2DbcLti+qwmKZe6U4haD4I4Mu3i690MXSCXlzfpbdwU5jbadnI5xC3
wJerth6uvJ6/qESEcHBgTcHjp2Vn5/hStRaOR5Rq8hwo1tgD0UIUcL2g9HNw6t5W8Qq2qo3i4DEA
Q/DgBqoPkNOyvG398UxV7d55oi9ZNNu7pQ/tg7RRe64slzsDYH8XksqVXki9sltZmls/oWfYH+OT
6Pnrmlq2gKHnXu7DdH3o0uQ+7WdcRmpiZdim/K5FiXo31KKaM2CNvsnCzdveablFt6smsNoNgbx6
nkTCJCwXkEFlyRLdpm1i5izt1qfBG8tUbtv7duXBhYDTP2KICbipURmkFn5UwHQTRfmPW1DDq9Oc
zGJA1IdtKNeywl37sSP42WGm6mO4TPw8R036dbXDkOtxleeIqHbf05WV/dAHkLxMAiajFRPxIv0Y
zxhYM1wSuRwmXZnT2M1H1dD6nWF02kEzMZ6gRlaXVnT03uPDUgxuGR8gUtg+bTAtfkhd7O4H1rwf
Vul9SzcSI/a0SQ4MLbhEzu9hrjVDzt0GJr6am+Do1cHibtXQwqurZg5FwcAVeac4n4LDZgb6ADBF
wVUmwl3q4FhGlR6TJ0OMbaFEZmsIeW9t7AHOpfq+7WLLdkSzpcAMrwlKxGAICqC03BYUeqtsHV1q
9ktak10jbA02EPSuzcVotqPaArWr1DDcK5GaMadjCiUyn546C9VdM03pO7lW8hsPPPsBlkAPQ89m
3ZnAVh8iL4bouvFks1tnI1+g/aMkT2GllGVjE7eb2SQaOHQ1O2vif90WScrF6J0WyQZJ3jiKXFTJ
7cwt/8D8odu3FZRl8KNRmuOWWe8AjptPRHjiVfh9+yiVrXf9EMHNxOwa6l1owxnam8nbPnoxrN1F
LDRVEBtu/SGpN8QbvzuuLOruwY/K7xt8VDnkhwOcBmxZn1IbuTvlGaAi9WrzIU6gBg+5ik5Bw8cd
2h8sZ5OCkxFqv/VkLS3Kk9eVhfpiksg+QSKntp2FUOlSyTj6BjvgZ0UMeQdX7/TVUx3yxKUzyZNd
EVPAzjp7pwKLrEYoSp62LQR7KBP/ohQXR8aXEMCjto+og0g2K9GdcaV2H6GAge7BTE2mhxlqpbrP
J1m/94U5o96Z88h6cI/P9bmb+D0Mc0PGzMhuPFhsL6b2oyNQRxqVaYUCZx9oDzS3WpGDJnZ4cH4X
7v0ASosGDOQny7e+fSbz9tG1ceNfRYpDjRLnmlxcLUVoLoTT2TTs5Gx4qpH2H3o7jSg5UPPspy25
61ZvqDKSaBQwkJfjlovmCCE4jiZc7WQAj4A5ofZuXasGStNrFsSWutmbRiVHaWaxZbbtx0Ng2xPF
M94iXZnvEEi7jGjy3CfXPAZ6sPNVHokWD+Z+hc17h6ubn63ezv4Cz6tOR/rIkU0nvT/vyYKU2utM
sDNNd1hWmIgdlDAZyrw5W0LyYaj6cm3ATS0epOwQBnyvsKcOUNFucBH0SUkVKXtvSXeq6duMwiSZ
Mbm+QG4Fjfhs8cirwoCJaJ4xQ+JzPzZDJgaf7AQl9QUGSWTXlB1FYmxJ+3B+pyFiOy5X0GgaG/sh
Tfv2NHc1ItBUuWff7/RZEhwVmMDKtWtVFqwwIS4zLA21hcSJWCqOfhTtx4WbPJpXWSp5aJV1RVzz
RxzmDnq97SJg4MyZr0Q5u+hOpyvaPIxBfE+rwAJLtL48WtcuO902wzuxKncXbmqGtXtSzcUFiKAw
uS/3cHrL/Qbrx2Vz/B3utgVNMPweGaxDvtFPSEfXlM0lBI99zhDo7hO7gEvt+uSGz+34sEY1u6FB
/6UygzujBwJSmXRJ6Y29/g9/0rzOY9hps0DW0OV5MVR47UzL2YrpgBpoyYgZ7alZbQI8rF6e8HvO
MN6bkwHbdkXtA/1a96+OtMnO12ItJHbtaREOGVlUNXuIz2LkyRW/CZckRcRSWMO6Gsu26i82GYKL
F2Nvwk6aeUs4HKq5srtmZkNWhSzGj69fotQbSuh63aWpoq1IkAwe/VVET14lx5tuqN2DaYP2CG2z
f1cv1bg3oY8iRy7CSwvomG1fwG5jET4Dd0O2sN+PUOI9wfenM45mEg8xTyHrGPt4zokJJc98mC5u
o3oQEVoYEBi+5VVmtaFwQ2MLgh4krWmnjDmH/g9TG+PwLFvAXR4MvtixxjQlXJ8Q266MJQX3ou1b
ylO1Fn3KBH4PbC7I00ed3jl4LbF16CQ/cdLV740n4Ha/9oXY1dWK3h6ALMz9rFDn5tzf1suoq/Vi
ZGh3Y+jBt1m7CmFKTlv/uMB4ftNF6M6QLFuKBEAGHjAjYJjQ10B9uEHzl2Dp/T62DzPUbq/W9N89
PibxDkhWhEX34S1uISXsgIKoGaoUp7r9ipbwN4CiPLTZiPguEOjg0HbpkgVjwD42fTp8gJEfjtN0
bffyeucHzYD0pWsxqdvkEHg1kfTaQQA5Mm7Bozer+h2UbRop9tYeZtgkgeQmqrSdN14spLSDSVjm
tG/hHE7onnu0zQ24IKfRyqN3o4Ju3qMV5IuiKtc2IgfT1LpMXae+OGyvwq9JsquoR3YQzmtw+9rx
BfWn8+6Svp73qBHUzQ8xjY4h9BZb79DKoJL+K6SCaZFCN36qOKSBtWsgQAXODWO8prt5g26Tt1Aq
wXtUzGuCpC6yTeHzan31RQ07UojFkWt6Gpm7gNoLnjflfSUDr58h5Gw/G+37u22p+y+L10Pe4Qv0
6Yj18LBCbHyaE9ncOM8gtseJXzQKbVKSeIVEeR1Y8J7B+WdztSWZ866PNKcAekx3Q/UUQE8aTUO+
MFPlE4xCN4aG+zVCTqe18g6jEmM5hGQ5+UCv9zZh1SnYom5fe1oVwVD5RU0VDusEximsh/W8IFhl
Vk2oX7yZ3QKg38K82SboRAC6HhLNLEyHHjz82SArtP4QY60fQwcncpbKYF1h527GUqzdfgIkcst8
ILRTlJwCSEH3WzQhvYVLGbMYyfi42mXK6silMMVG5gN6HqxHpbwxzKu5w/4dpqQEwjacvZ7hvpvC
wjSP0L83JzijpJ/ZBglj1VHQNwr3aWbohOxuiFAI8Md6bavj1eheDIAkgEC49/XcpicH327RUla7
K4a8HCFvNbsh6tu89wZorHyEJAabLzy//qbgmGZyD2RA5gy5e8n5Kio/QwRmKQz+bv64WFSJuG1y
wyLzpQZBnyNx/shgYbi4LgUGBZ3eXR1XQw5ABP1MUpi9TFXdMAKdWarhsNoqzsrIk8dtm3BTx96L
nfhxTptvQ9B3+Rpfa7dVwkPPt7S06HyTIUlge+jyj/GCdh4rdPSPZsAPRw3fcm0D/1gHbcl9cFYo
UdD+RphCrvUI9MNtOKiMlwoNXXboprQDrF+DarxeBLxFHw0r1hsKJ0MexjLJ0WOAF13lHt0UDWjy
IkTpeym5DSKRwKKibqJBtKVosQOSJnBXXxoYk9beDlzXCHzdQyWozpK2h3FAaaS5do/WPk+Y+1dd
82dM1LNLxGGNp72z6Rmi+/F2xEUcl2aq1Vi0FZ0rCOUihsxkcwyucNhvchp79i6CjfoUhMh9to1n
BAFyzcY48Siar3Tujm6TvY/b0apMmcF7iBMxZnAGhBeKQv5by9Ik94PhwwZqEoYIMa/5XAMzYbNn
SxfrOq/aatlzy+IvOEYs49do77BHzmkShei0Aowor1FSDgPTkOuld1WXjtkUmOgDJNOPdAvjfO17
dUmg5csg7vrQ9mFbEOYEZF4ButdMY1defSqHFkafvGURCjJmZiRA0Zp3QY0yvo3YJyjvn7q5RgWJ
Yh2XJwe+4vhXYBIiH1n7FFoPlkJodHPS6a9LxXcIcthyMWpqoJrhHUTR6HLAmX/bkJjeR3ShF3TY
kAXcG/wASVx/qb3gKFAcX65gd5PB/9DhWuja58o5iVtbJBfd6PC2g7nz4o8TZJJjvfPX6IXWQZ1H
A1KGKgiT29ROPc7Umh7ShMcvJLD2EMApaMCPXwwyAoj6tP2MJmPqQXILsiBFxVJtwXYCugzaII0A
kiWWqF26jGipFYb9xRt5daubjn0mcgpC6Ckl8zNMAEC0DjqCKa+hjcYF0fhp+6SB7aRAb2wVfkk2
gnupC1JVX+vi6GL8GHlwXaORFrrCvKKZVnAecSbuCdbgXK/jcB78yNGCbmT+xlLXYLiGg41wWh8G
7up3hKj1kuAq/mo5996rKRLfK9W7m6vt4OPcR+JBax/d1ogPIIuM4OndmgR7XZEFPP8cFgIYTYkW
Qdg8sk6KaBopjmI4vdTh7B7RRGvao0WDeZq3WN5jdbUPY0zbHKoK+Q56SvAbMtVdCYZenQfJq65E
mWMzZDzpuSLwL+lRx3CI2nXKo0ZuRYihb9GQrAVxNi1HPtoOcCOHYmuO6c5NKYca0OgLE/BB1mj9
dYcmMf17tL+YDlObIJmhogZLOvKwBvOAssg+oFOQrXbongZ8XQRT8gpnBfAJCClZiX5cWKYFmQI/
hxrhJaSk+8wmXE8brJc8s7DCP44puvaMaAKRb10fPw8uqj94yGiIdKykYpTw0oaRV1D0fVGZs7gd
+s1jcJ2S6BmeKKBnxNbvEdofAOTlfoxKGEw/MpL3AqAj8rNkN6bj3kYTh86YHusW9xaaYWQkaPwc
nc3SbGHdJ90Dc5jRHwXcg/c9EhCToZUXgO0+yrZtiUug2YcGHAMaTwxD4VG0m4K0ccdGoZ9bOh5x
dJcv0wKMZurWuZBNuuQ+FMAKDrqsrjzgAU2bnARePSMuSW6mwJP7hjBZbrbTRWeEPjYAr4sEd+s3
v8LNrJM+3MHylXxzNmB5stioWJDfpeg0BrMZM+d2kOrmqvs8Aqb3cq8Ok2LajJyz2MCQ3DC0oGjw
c6dohLICUweAD8jr/H5BS90MqJW5VTUCRehXwaOAd6z0F7SgcSYZGiS3sNAEMxxASMp8L4NWNcVm
svR+BJp186POds2wPtXNENxEUW2KeOZo3eNkc0B/nQS37UrP7Zye0Emxa7Io3MHEC6hqhKR9H8pw
eR/EQb83sTM7YNQdXL2N5PvIdOwQr4stw/+i7ky241a27fpF8EAdQMcNAJnJmhQLUVQHQ6Ik1IEq
UH69J3SefcWkHtPHPY/bukM6QqIK7Nh7rbks1bzkXS2+yTwrvnSG6j/TTnOx/2VLkke5mdaX1Tj3
P2KGA5eSWdr5rNEdXih0rlq8yHd+UuQHuSR3mK3zyJJL+vnjEY+5zXDejq025dgGgxQ485EXvZ2y
TMygilQ3251h5zbWYzgn4CKeZEErumxuZWw0Dw6/6olRy08+T9QqZqULFHpW6Xxztyp6SvBaiZYd
fqmXT8aU1xd9jeewyGRKW83xT/zmvwzeHdZ59COWy5yXOffb32zTWIonq0C0CVPlacmwfKSzlVL7
N0VY2uiz+m3FMYf6R2rxIsGYcC/zqrevYTL2wWqi9aQm6k4IAt6PyxyBANsghJNdoAHC4I0ewNJl
m6wiaXcmne4egQljqE8x+8pAtqkd2XEBdqnXylM6pG0QdnQL0bVgjdiGjy7qh7fHFc7KE62ydrfW
Rnnh1zHADHce8yhOxSPso2+o0p8WZMSh1+V4zMAjco/tIlCtJ+/KtSkRKzrf6DgU18wfvZsps+tz
0S5WtGoM2SrsY6hm9W021RnMEGZjjphx/OrQ3AY0sgWVWsMyoCfma9y1NzEA0MBojB32HP9Qraj1
HKbyV/4qq1dtwSwgysK8cP2q4Luw1uy2XfeRLkx6ro/r+NIVxhp1cTUctLzfYJlGSTVTvWDDBxeG
UdR9XXl3YDHQ97bXZPn58UvxTvUnHMTWmFB8JA3ue8Guv9QIRWG57RrNWaKpWw4+wT83NOCLA8gb
mkCtK9LHDRbHclP8yAxXD63cmYoTY9B3egb0FKZJep/lMrnBK/b21o78SQPNsN6pxXI/uXHiMaKw
prvf5/tfrJu7f56VI7jO0f/9n38356Mj/g925/8Ox3P4WW/Jdv3/Bz5/n8v53zucDiCFXnly/mPz
3/7+PwYnc7MqbdgcJMW86mhD/7e/yfD/hyVwMZH3BABnA+//H5c/aSAsWxto37TYfoo/ILoESG0i
U/4ITxB3GwDAv6DwHOkuBAoYFwAQulmkSRxyi3//U5nkxb0+5MLRggV1+UU8u+stUuH0TEObuUOF
PdzYYho/MYiLo4ld5LmnGuvsj4v1X8/UG5Lvm1Xpn9/AZQAsZPAdtK3t0f5DcDe72WRVXQsnZLCN
s3rV2xthaN1ls9he9PGh3r4l/xwKdaqOY8zmsh7rFKB59g5jZC3oRCMiZbZiYsntmeN+fJwj4xUH
Qj7ON9Ln42OwMFhHgohVTVOTuJxTo5nLfiq85dyzQR8eSjW6N5OochuCYJvDRpOZp0J9qVztvBXD
8lrkVp8GCFZyubPcrmGOsrr+I63H2TibRgnctXXxpNOkHOlBuWJkt1rnEx2GJR4sMHUwj2/tCuZo
7PAr6D4ZVr9LWjXRroEh2M8TUiWkVXg6U09kemDCF1h2K7QwmkWJ21xao630/Wg6qx8CfxHpDo5b
Y1+g2cdc+/G1endPWBGx7HmC7yAmoWPN8AwBIRYaY7Q0mV9dQIQbM604ISI9qgR4vUxkXjzs+Ed0
uoHHsrO2HSYz04okFElvnGmJPV0u8Yw2llfkCVcvbl1WcEUJ2E47J7OyTzYG+jDrQC7P9Kxvp9z7
AQDT1E88Ktsb9p9v8vbDSL5yTQKuMBro6KbfPv2dWaiybPhha2+iQzSmzRk9zP1ZSt/z8eNLfQTd
+n0wFqNNiUnpgbT3WAQ6w94R1aIFlT9ZWOsrQAJhqjPgSuqyfU0Ku8GpS1H9LMy0QQoMXfbVZDyY
75La9A/o152R7cQyvsiS4pNWjL4JIoqKJkPZ2Voe5mWzfPNiPruHxiwWtlB9j9iczrZrnHhytktz
dOngnXAWhBbSNTePqrthpftSbGJKaHtPa1eqQ0YfMRoU5Zvp//j42v3lPvm2QCfKuovGaIuy/3OV
0rJOgg6DyGMXVsy0fLUPFdfglt249U9Uz39rtdn4Lscn5nOPaMggibNM5+jEUhnT4h+Qwsgx45Ne
lY2f7ZnCuTunMLTlrPEbyQijaqCNL46d/FzRqSHxXpiYVrIxnEAvE73d24tD081UAuVII1L3OySq
NQt5/WUd5m4N6CNXi0qjmaHkzagJcEXQOdjh6GZnfrP5o2+WRdshrPR4Qas6lPKC7WEXhwtfjoWu
z9hqQZ1I807ZbuzfjnznPk3r4nyfHQ/mo6205qKWHS5+2tNby5wJPWYq5ecbpq1OZpqWbTqd0KMd
2XZ/P+gb8dDnybBZhp0jdW/h+a25uhgs7JQqNzTY4WIgMuc0DbyZGaqsS3oQFXLdYO2Ve4A82qS7
FsHsbefTcsKo58gAZ0D3vav9+MvSdeuXwm/LawFPSwKQnhiodwyjP3fsdxQsDq845aZ4q2v75yRY
GHFECtcSwj76OCvQC2PplElY0/qo9s4ix0uYl3UEhCMLdZmKEtyt6R2U06qoZ7cTlI62OVDaGAin
xGPYJqN7gepyeLLcxoomjW9OVClo6CeWseNVnGWMtID//NajZQx4h2G72/qaF+DQDDo1odOLfPfx
S3hUb2+XBKYhFbfFHoYd3eYW//Mt7DsUPCmtuRCGQfW9tNCw0CYrbtFQtY9JZ3kh6qqYdqhV3rAd
BAyqWRo5AKbuDP/Uwv/tW7q98G9XH34KdCSWbX4O8tG3P6XBhcdEpk5Co4Ed0jf9cJ/0Xfba9P7P
yqkm6GT0wxorsUQoPbc7cfj3ix/VH8JlPmgCa8Sx1UO0saMNNqWMlq4Do8W8vXLqtgnsRcL51KXx
XwCD//Z8/3ZAnJEei+DmWjj2YcyrHEdL7+mYL+Dy5VK7ZwzGOxgz/caxENWJj9X7J8rEhIkLErcC
V9g5WnDB8hC1sNCehhI7Ro2BdKV3Pf9fP7ccBbuwgzWZNfe4AC5n3986WXxDOt8+6ydGhVtM7okS
96/n4mIzIHIU2e9xOTjhN/IWn3Px/Ra7pobUTdM51Mdvx9+Ogj2UKl4HpsLD8faJrOJsHEebpmjR
amtkt2u8cxTd0/+Ho3iobCmiHeaaR6uSk1TY3yZWJdEwMA8cZZUkEgzz/ceH2V6ft6+XxZvO8mWx
/rGpPbr9ujlnDvItbn8xTfvaAqbe8FcPRV64JDt0y2c/B8HI2NY6cYIbQ+340Lh/iH/FI4aW+dhH
3syThW6CtWxBcb/T1Vo/qpbJQ5kuclevGG7rQq2gswa5H+zXvvQfqYviEA1yfaLE2S7m0VXANQYm
dds6kt5wtN45M5Kk1B7QujRD8y1paxEslt2c+ah/TljYzffHsg3Wkt/cN4u8z6M9i5sl3azbVcyg
cvU/87aDU5T5MIqwbkBMwH3MJrHPJl2/cDpI8UxN8viqsurYYtcwpJ/z2MyMc0SRhEDMNkLogFLc
0fbVkBYYzKgwa1iQPpB2RIS5pHm7MBDWjN+SP0pe5HOdPqrQb3UnOdjeOCUn3va/nCLFmwk5RGwY
vWPf34wMBdmp6dP51xmIJhYhFIkazlbLPeW3er9cUjxQw7GvB1yJl/Dty2iooZxtA84iSG3951Qv
ZGyopGDT6f+qW6lOVDzvzwyyqo3FiG0En6PfYTl/bKJ9p6qsdeJwywIjJ9capD1oqEE89LgQTlzG
v3yGOSmQIp6LKR8X29HXvhpFzCAxj1HXdZuoScgL5fXIDBuktLDaCIIpLeRVpWfeDwj30BYVelQY
TnH+b1cJOpkmm2H6BniNN7DMn/WANXrZaLc8s2JcmmczmfpDhnQYglDXwsscNo15WcLbNzK0Qx8f
+/0l35bz3446tvu2fXSHi4WmPvrfOFANJst8ZUvfZ9C9UvI9Tlzw45Xd5n3EXAFexsRnwf/enuYQ
V2mB9Z06PB9eDWlrUSzM5F8+QljdMWo73Fcsghgfjw5ioN422gHdZi7W4iZZc6YVc6pdjYD0Thzq
99bsz3WNu4UNkaO4W+uJxunbE0LEW5tVDdivIYwkDTThx4cFIJ4WjMs8T4HL4N06W/XZWUlkSP2Y
Wym1JZrH2XCiJPfgHJRV65WhXvS+gbpDtlct2uomQNQ1ik9DNzjIa53Sob8vteyZYQviw7Vbp/ou
8wpRHnLX1J4/fiTe3ydOy2VTyruPe/Tdadl2kzC4o+rsK3U2a5of1aNxCvXxt6tno5DyXB2H/ba6
vL16S0ofZyg7FToQOPFVpAzKY2+CjeDTWX9pxjVrA90fhwc8jtuUzBnzFkmLA8Y9AUXLjNqGvu+T
xOE4cb4rMwNuZNcS5FMWKRQPqD100ieaCPPtGusdbltobsy8Zism0IYwl+ZE7fKuE8kTAeiJbB+d
lZnPydE5+VOmcGLlXajQtZDe033rpwFZPZg+Zvs2H97ZMe/nBuVunKICcs3Guv23d4/3jPeL4wMT
oFB7e1mHqhRjGVsNUpOx3Gdx3LBsrMmJM33/jNgUgVtFg/8XT/jRkpWMyHCnWqrQaFOLoYjpnI/x
qO8+Ppd3SzR9VFz4JrUggyZwQ0fXs1hHCnZjJg7B7KfnVlT+ryET5VnWxt7jAOkoWgY9JT3Ly+wf
0+TpEJpN0Qb+AC7xxPL1l5vLqrLxWzaSLLvyo+9Fs4ixStDMhgyCneFqtdFUB6506Pr1XUqkyJTC
7gk7Yctl1zDkyZFzVsK800kMevz4yuCI5z6+XXwE156Bjc/V4R4cLXRDNRgqSRAdrWbe0+aOV4c5
uN6MOWlBg36O5MrSiJPJe1BYoHq6wObtesmVhCxbFEJ7qUiEe1JDbT7b0s0fqmLpSCKS5VM5mNi5
K93OvuEj9hZonJln7KxuMa7NMkWpRPXhZsHMER7tGGoPvodx/aGjvllCPrVzcumgSr2GkWJ9LTJD
+1WhdW5DerFDufO9OP6Mh4MoFrOBiNobyn+l0EAPXo32bO1SXPFekFQ1NgcCZgRyJz4tdIn9Kv9O
XeQBqJ2NJVjM2uCjSbvgZ2a208OaKzve2eSomUj8HUQIVjarL5M/JeseWIL82kI3JPKnIUctGPSS
PqHpdmLcG+3ivLbCZ6q3eDiFIuRbnbuXzoL+tajBAEeq9mY97B1a0lfziIASX9HifHVSUrRoYKTy
s03HNw26xNXHCz/BfIocYiJzCIHgpn3olVGc5S2qfnx9pgU8NR3GOVo7b33upVy0Q5bnzf1g1d1T
R0jHXewmGhFB6cLaW8dDcVPMmfps8Z410ej1xc/GnNRXD8fYVY2NAnmTPnhp5BJB96rPrtwB4K2W
czshjYI3gqCLqPMdUB4t2sqfLYEvc4hFbP2s5RqORqzEmnneO6YakIO6CsiC7fWbMdNBLeum2qqh
2JpwtDrr/InEJv+TI4ZpQkdmgHGkbT98k5ZOh40H0kJkpDqowI5sFpJv1vVaFlW/HsZBVzdsueWX
1Fqtr66sLeLPls7YEmustLwzCFdLiWxCbL+fbRINgxl0KdlFtLCQsHaVP0fzDIwi0v14TIIF++CN
X+EY3WFmYInVS8CqN8NgVUtUFiXZH9iYAMU7Qs0A8VGnKAC6PWesu6tvYORvUz2qLR8QbtUP4meN
n2ncyJ9TRdOq6OaAGCvi+2I79o3bUk45mTmyN4CTe4TpkNKoFTA0W4KDoFQAE22L3MD/My0aUwkv
dhk/rLZEvsvJ3lSz321XT667WhlKj3JHXwVCjGwqiC3q+0uN9Cgy1apCzPu5itVjk2kjss8qT7/U
HWqacFrX8SvcUkwErpjbdA+0N75mtGWZV/Gap0/IedPu8zDqixY6VjPlO+D4yLraqkgS+t2eHHal
ACkTSJqrbpgW5A+F4+z63SVdweYpy2i8hwZ6Hl5KwEyfSpGil+FDtvycR09cFk1vlgchp/GxqGTX
h1pDrcLPqeSLGo2UMMFZ9FcJKYEYTMZKOzcyR7xgCBu+zKRQwZLlQwW1z8kR+bgG+plArH7xOGDS
sy+LxVUmTi8YCuOE1esAmXtrucJTGgLg9XRzVa+bfWTMw/xCTNeyQP0cFxYiW98o/N1gXzQNwVgX
SAim/KKFlnzuleYoD/XsMTYoxkLeZ9ye+nxqNGBUvMK+delLHwWpp3tAe+PONo2o7ZV/UFoxrhAP
y2ba9+5cDmHaWmOHJC+tr5cSEmI4bxQrdipDZUSwWPWDbyQGBqO8mVgUvYWAuaRdk51kXrnX3BZy
rfS1K9TdPs+NFjffKQ5hklTI1+78vseL4Lms22GBO+I1SW0b82yjaV6USoLJWDu3FTaX3V5LnNQK
WzQQ3i5JjHlhNCTzeD94Al2UnmIECIg8rJozHc/Qk1KmnSJdqjqbHAKrAPnYa8zyLV+1JZQKZKvE
v2VkbhGlqJuRrQr8/Lbf4deMzZaIPnKw+h8ZZVqNc3GyOrxurtLP5rbQ211rOfJerO3ys5QEh2LE
UtYXWy1pS+iExcdj6jM/Bw1g+tWucIs+KpHIj1FVkRgaUPYyFVBrNhZYOwp7vZNel34fROlNV47P
Z+9MeXpPIoGaNhgMdqMqyNlRxFGOcgDX+IiGNR2y9ddau6CNTY1K3MSXg6jVpZlvLGuUaN5hzIf2
YdVzZw824LrOuKJLPF4Su8e+q9J5T7OdJpLvWiO+VwS2IbBKd3k8R0yeikBzSfezGUEVw6PMxN2s
5KM38swwzyFi6zZrm5fSLs4psXdTUfzUs3zP+OzcGfXtA3lbO+5NDFd3UH4Z4QGJkKNghKiHAI/h
gSnHQ95Wzz2fd7vpL5lr5w91nt1My3jpuOX3HE8OCIrr1Xiph8ciAUxsvRrUtpUhznG/Hfol25cq
3WWVtefTKvaC7UKUoTTlqqIMQ+DtsMhyGkEiY+trkvLpkg3NvSbWbwet1KsgNdLhPpYCvTCbufmM
duwlzSb+LvNZuDNGEpTYe++SWMyR3raHTPSPw1jtdXTbxlDV15B6WHZT7pIQn+y5PFcaJbs7Vw+q
656pNR57raAFo9Lpqy5Fd6Yv4lAv61eUhrsWWTsauUvu/71lVk+OVp852bgEhTLvcXJ+yl1x7hRP
XnJtOVUXDVTFAKqz5JKnbKP5/ULyfkHQxiPBnSOTG/VkNMm1nYKZy+dpPVhret7PdNuTbHrAxnmY
Rs0IGhtzvW49xX3+zUCy3yp0eiWxVnIy9zFt+KAu5Z6O9hcicu+MlD4FJsBAr/UHM1OkTCIfBwRN
i0+LBKdJiCJwDFWnD1Y6oNv2rEgbEaJX6bprtTLhZ9y5lfNlNKZnrf1iTUaYaPlrrsoffTxVwdxL
3vL5aqOk++DIPR/HPw74sEQDnCeG9dXLuPEzQmtLm2Z8ejJK4uVyWoGGrXk0mfqPmgdo15brj8z6
OjHTnJzldkqc55L3KRhANayufpYMDp4kYD8jm38Xn21sTjvdq3/Y1C3LPN4ImRyctiU6IAGK2qju
xdT6OmJydFdm3Vnt8FTkiR7q6/CdF/+29mAo14usd4NgiWvr+X7opjaILfVaDMU4BJmWM3Uyqo4q
CbIlgcAkoKhGByMfiz0fZu8ZNr8gqnXC8iPsM2/pz/R4ts68prsqRuZx8EvwyNSBqhXCYUu7wSML
QMKlAKmz+SymnDmkffFDovsLiSX8mZvV40TwgOgIBOz7b+PoAtzum0bo51MyI1pzlK3Hoazr+Kqo
nPmzKy3tq+knxg/iRDAjkDlFcAP5s/h4qh7eK4LlxP/kew2QH4ddCUWkJcmKVeQt3M9+2vrnPcnI
RP3pyyLIFjWxKLpkgWHU7MFehIWp1i/4IgxGkumSyYgMYBD1XToWNwIDqrFbCAZ+Lq3t29KbSR2H
OnW7EbTmLDSkWMDZQ7+r9QOeMZInMbUY6DuN7Db2HfwwkA8yrJKupbncBkIpQmfx5a2T5/gNdb1u
bXKmUC/jwxvJtUN5gCfWqDNKHx1ufsJDZLWoKjyjPm/JyxO7cVYdh2/rJdsJhhz8A8obvrFnkJ+A
t833tjshTCSDiOaoknk3hY5dEOqCMYrsgbbzvB/pkKdflT0SiDdDGPgkRl6vqMUanoUdXH8WMHb7
IdRCAnNGts8XSKLbnudnlWWEpr4YwiLdQAiZWOOaGrmoMVCUACcCu2tBzMx8Xu69HFsjX8IU0zZ2
vBWtsQF209KaaGjdkTS9aXC2YOqZQsSZjY7hlz3zVyrPvfedlhBkxsIuFnk+KFj8lhqbmBgbY9mn
U0NlWiHY+LXEtkUsttmNTkCI14hSUPPFEFmgJHI+JAQ8hJNZVFsaKfZnTOWkGSJYGq17q2Q+TkKy
PxeIooceGz3WwEs/7zIjsvSJML1RG5xfuWwJrqjbIXm2R3apgSPK9DteK6PZEa7dfdaUMV7BREy2
Se6wMKMh5Y/TXntCkHqzz6+FV/FxJ1pTIxuVtMnfkcEQw01Ax6zf/mx+X5nx4ACcDVwMubeFpbpW
/Fm0vfzuaJlpYpKVxjczTgklJZ+gQaQzqOtisYzqvBrXipLMwhgfZu0290jl4Od7Cs0xuajbyl8i
b0gwZtt9y/QWF65+hWlPeWcrvBN8Aa6f3ReTUV1qbVk/i6IZb8DEcdoLhvsqYkyjba0wtvpBX+tk
QHmmtmmJVjr3Ti2JVB2KGBp6B8Q6jI2Vr7o3jJRuyepVHiMP3IM4zZrkPIcV9iWZpUWCUp4J1KKV
CzxsNq3hu24n9Z3e5RYvtV1i8zDz6vNEKm8e5GR6Luy0WmJBypg3MSgT6X3JfUQNeF68CjwJVOnz
3jLKrTrSq0tU7Bl6ycF2jcjJ4+yTlvQDNM54YayVuUN+i2nfX+GyLq515qzdeNNZFWldUyen7+wx
sDN61kYIaSA1XRuixWNuVVr6veE/+OIWFsmzeuuZoCdI6SHRq6o96oceP6/gaqs7Iy7lt9UvmYWM
g2Z+I/GxvmYcPGCSRjBBqiVF96tG0fwJotvKrkBUhndAQkwQZhd7NGC6IWuGiGzslCs6sQ3bq3Uw
cFjaemntNZgSKvARIPQ7ckoc5yxpUHndMeXpmkhM6/Dq0BsGXl9Z/oObTPKOf3Z8KY2afXyh+8tD
6lPiRopdJPFe6LJ/GTit75E89y+qc40E1FbelUFOx4ANUGOnbmCyBx2v80mlZ10n03Kf6EvSwDSx
qWbduKAn6/sZ7Y4FGlkTofPV5gAsK9wTDx/EMwmd5XPsoxAMbDHzZ0tTdPT73eoWsgYR2couKSa1
BnNTIOkTCGxEmCYDS1XTVdZpKcElyxZXPgJEJzI1mXlfRkqAcw+/e8U2opHIR9pV/zEJEiei0dG7
57qxaxWayjDJByXL4GItYmmHszYpLxI5DwAx3/NsRIVZuYdKOJd5X9E86cYcA1kmtUudHSoNbse7
JoaTCDG2scMrLRgCwiXjSHJtJFUjPgAYWeWgDaj4WUObEJnO779ddPdykpT/ZJrFVLXFPHymmtV6
ZPExFVaC94APSuqkcF5k8pjobv9U9/jQtljZyd7RruCZaHPFRxviSlJGingZtU9dWLS452b/nGeu
wCFazQ0BMVMBqbV2sJ0dnNrTLwyFEIPAa2FMSHhw/UXT6id3KVklfWjmi0YLXRWLH/Sjwz6k92uI
BKutqUumwpa9I7uap71JR3ENsUJLdobRihfAKxjt0c/p35aWXet+bDr9ZSDA6SdBac13Alft/nyd
W3GtJjeFITQl8aclzXzzUC6detCoIui49BmPWNy5ME9ykGjtgQ00KG6aaPIrKJUe6848NkVExDi9
fo8I0+9xOqG/ZM3CKQjpxc+iPhl6nVpiUAerHDs9nIhw6XeeO+CSpS+IQzTWXNTydSzzT7QCbP1C
+b3oItKqje7QimKNCrJcb5VBK2zn6TGFTZqMloZ7WpYOzxVfrqgekuTO6RoeBrdH9UrOHsK/cKNr
YOnR1rWGBmGUXyoFF8zQ+bzwZRpM6mWrYYej0S2dzTVbD/bqYnSG6GPtkFCR0Fdqa3s2VEvxCoje
vbbmQt3UPT6xoKAedveLVbaf86YXD3Jci+vCaVnEwBRq1SnhwTbzf9vrZJCLvtDFiYrk/5gzmao6
A5hTqrASMx/3xJt6wlpE0T3YNAxfBKyN286b+/tGZPMNpd781OBMmw6k++DDNhm6gSjQmIbTjwEV
2o+knxwAJ+m/QH501/GKGXCPWifW971pV3dxN0K/SEszWwJfc6BruGYRf7HzDJ9Bgpl0I0CwaQ3x
5alnE5tjFgzFkKow6ef5eugrshBS+nMuL0MSb37/WZ2DFpgr2Ejt+L1qrPW1rMHoEphns8PqRl8+
lQk9KO42K/LH7eJ3zWJg7nTpfcGwBa3hsT6T6kBqxqKq0Nb89mcvseaBY1In5vx/OQrUeBfVBjJ+
BOHbn/8xvtWtriL/uC9DpeLsih6fIjCsH/cfn8uRh0dgwkUQh3YHp8U/FpC3h1nQOtSCyKrQK0wZ
NJ7p75Frdj9wYJl0w1Mf7hiJ0o2DvzMxFv26nbc2LNJl7avemdqDs5DzMtfmWEUrBJBLGj/pRVmK
/tDPnvNguwsIP4qY6OMfvg0r3jzF2+92kMIz2kYv64q3vxvXKHEBeiuphBd7VzepHlhxndJT7k/B
v98phblG+GNMlCcMuDdG6NtjJbPNWhDTWtV4+EfYAmMmwxUrnB2NXTbsklJ1/Rmt3QEoUG+kTxMo
KH1ni6a66tsUYMps6dlnh682VarpjJ8/vhZ/eVR8HectP9JmpLJ5A/58VMx8JQAdmxiQFgmkhEDJ
a1pdJ8QgfzsIEhhj47aacPCPLoIx+szPJb0mGknZbsQiGmRlrZ1YnYx3gmRGpXBRcWhhoPE2QvLb
k7Gp4RRqE/YbPtQMPsyD8QgWcbHCqtDKDfpCB42vJR3xsJeF/gMYCL1RLO+YoC26mSmGoWQGnqA1
3rNr5HKmMdf17JnBKbYs/TWIaSyrBk2Z3KbDBO0lfRVZWjlM66Xd7GhPOh4Pdlu80ETXRECW2DJf
F1lMf4Otos3ePGvIEhWx8vjXfZLOo6FoNCD77ayuUyVabNzFJB6MgTi9kBm6W/HjpKmDlcE6GTIM
J09FmTp7SxDHCWGbvvlrJYP2E/tI+xmkCXTymIHTr16u/feKgwxnDMnmGRAzvoEQTpf7E2eEQWi4
5c2wiaig/GfyHmqkB6ZyBFiW2gH5IyGFBA5uuxdlyvaFFVLdFZS2WKkcu3xOB8VufqnzBrIKO0Vz
X/eMXq9Wa2E3aCZgYUMDuE0awTRUfliWdvmlywq0HnXniJwtEfUa0Wq+0jDDpoMGcY0AnL7x/B+2
6Or7ZEEysmsMub4wRiZhVoPeY+z1ZWIjbYq+jXEgjBmdFkqRYPEYnQQLNodn3bCnJ+z44wa+3cKi
2tE12kgwBAPdztwwCbpZ8wgx1/qS2yEz8GGlZIi9kEgLpofvXB6OQyof4F7wmUvZ215xdvmvrBnZ
PqoFm+6uH+zsV1FWw8MCT+5aJXP6mCfWaoAj9pJLwKg9RCWyFIMutmnUKb8lIXGQovxu9GJFu+yM
jx+/0u+HtdR2SL2x+whe6Hc0Wr/zu673C/gLQ77Oe2PhpObcG345TVGXOOwYD9Lm8SYyEwdF/e7R
qh12thFrlwAlEDac+EHvF1zmx3hYUNYwE2eVeftempqVdkxUyEvMkwaCvCvYdPX2s5wZ+JhpaVw2
uW/dWtL0qCzgnGhl9WgOM+14mlAXLRkX0dL3dFRtYk8+/nF//238LHwj4FqPx7ezrD1Z0XUKFycz
AlN26d6p43vp5adQrb8pyG+/O2D7GBGjQkXVgfj47WVAtJWbXZw0GyGMqd7Sd+KXjyM4dCqiz3xr
hDW5dVHqHIiyy/KGS7FIXlbDI2u0Zx4ejELpV31iLbthLuSFp3TGSjm9/boz46ePL8xv3+jxz8Us
xrDfwu6C0eXtz53RzJS8vHUIS606y3IsuoL8KmCKvXmOrb7bs8BlUU5tf+Hy43fs24eLTI+f/Srx
IzjV6p5JUEL/0NKvvT4xsYVXdsoXl5CNcjbaE2XP9hl594NxpEAuRZFnH+tlmqkEFjbhQ2rWWuzr
LAGM7dfcWdN9rQc92524QJuC4+h46MYRIWwKZvIPju7noAMqLYy5Dl0nHm9ydkS72rZbyL9Od45u
DBc9fLT7SZhNyGyijiwxdgdK5upfqrf57qFAoCQXqCEcFJ5v75RuLNUMsqkJHWNQPzGvQsv0Jrl3
GWqcV7N0Twiu/vLOoG9GpkZ3nbO3j4oGMm2dtFtoVxEFKm9du5dfKncUV6Az8hOlw98OhTqYdQOW
ITf1qFbzNJz4CEVp2ZLTaQeZSWR6EfOpDmTm+/uP7+j7OoX+4ZYuT87bBlU+uo4gJhJQr7ygumAA
h78bG5JTrKfqlO2fOXpucFw6lo6JHKvysTKoLnB/5VaGrmtWsRNKtADPHhrIeMdUFCDtUFgGceS2
O/d3xjpkbHMd5EpBSYgFVL5i1th4N2N7Y65j4wcdfqlbEwzs49jnPSGocbUOAePe5PMKDurf5U9s
Vf+2lBMyA3oes+exT0prMoJJIeKFhlidyJxn7SaTBoh9Y3BPFKfvX2j0F7QdKdPxqGIHeftct9A0
ga+uVdhsuPG0K9Zzzaia89ZCAVJYTR59fP//drxtYcbRiVP23fHyuI6bgcYbCcOLc5iGZEDz4HY7
3a+822zF4Hbi4/P+SXBQVbGd5qvIhuRYYz8qg1TZnu1giV+A1osZP+QmEFnRGeJQ9AVzjCFRD4vh
weqpZFGeEJ3+5YSho/vsHhikG+i73l7gJpaNTZlZhVUmnRtrykE/mW13kQAViBKL2unjC/z+BcMt
yaF4hABss2l8ezxmc5XejRJGVP88A0qm13jiir5fLzbJn8W5uDpWyN9W2j+2vjRFOjyoJDbbtACD
OR69c9/Mmn2nVu/E0vT+ZDiUj3uIs2FH6R6tFg32WK1rVYaw30yeez4QrPz+v5VisyJBeLd/kwEw
pBzbB8y2YjK6dEAi56x8bMmku19ITP5fnJ3ZkptYtoafiAjm4RaQlMp5dtk3hO10Mw+bGZ7+fOSV
hRRJ+HR3dFRVRxsBm73XWv+0Eymx2V+/nXNi3aJPwFKGq6ikO63DSmZzgOhjYEg5TiYeynBUvLoH
SBAQP7Bu0eTwR5ZLg5/AVd8nhRp1fqxW5t3XP+PSK3RIiadpJlhEN5bn/tcrBDPjC+VFMupW2h0Q
33DUk+LdqSN54xy79AaZxSjIMBErsKGdXgk1S1KaMW0IgZXDEQYlrrMjCdpf388qh23ZMTGfZHDG
mWnbkHlXl4FeY6u91eAoKyHP8BrcE5+GOFTBQSsGfq424sekdlP9XmL0ojBOyeXvcSXbL9hgRS9R
qKu3wC0z8xzDakyPEdOguso8YORJRFP77+MjBO24ycA4llGlrR9LkwBZwf5Z2vWGie5iq2iVldh4
+MvecnoKchUeDGDlMopZv+ZOdhp8l0gPjeY+v8VO3nqKtL7ZMXhM3moSyDQIBmOzsbguvHLFVOlq
WejWojc4feXkgTsJFLPEwwlLPzrCqhDVVfnGvZ3v60hsFk2TzvbAhrdawinR1qlVwdaLUFXmPmh2
MnqhLhLO5dxsHEpSsuVJ1kZMDxGmTLCcFamx8T1fuFdVc5CiqXxO6nkMBiEFyicfVihNfjOVg01y
qzptLO9LV0ExwVtky+Xfq9UtRjV28jhCoWkQNQcFUd2Zg7YVzHBh2MhrW4jwKowW9vZVLRA6fQ7r
FOoZxpa1b1lR+2PMy7Bx7TpQjtAww12HffhOAfBihhEbfo+WA9Z8VXogmtZNYjfjncPpfjAhOElE
89jCr/FWus5IzfCFVApSo8Fzvv76L+xmtE8cEcwpOPfWyjMNuivp70rsqY1l7YmMFi4UrRugx62M
vEvbt6Yylqf7oRfgkzpd28gpe4P5Edu3NlPEzqSL71CTVg8SvdBT0uvhUZ2j+imtZ/NI5Begp1Q4
91/f77mc4HPubJEZxvatY8l++isqnOziEIcab2xTbBcxG53vjHLSIWcHTYULGAY+Y4QjZ5jKB0kd
4id2G53cjDFd6C8K/yUcbMVyZJplph/rGZ2eAgdGHDJTCgMwfBDuJMuYJEKzxqxfJO/jpBQbX8+F
/UlbyOUIIJFG4Klweh+BIui3lGmJntemd+AWxnq23sPhtlll8uC8IVePNp7ehdWCSlFG6mWjAXYW
F5e/z76sbKE9D5zA2CbAHOmU5LbpBFw+O5I3aj8CwvjDVjuwSasMjPM5BbfU04uBgKcRJEei8wQU
H9dQCKvDponJWE+CE2KYvgTYb9CJoXzP05RogRmzs1ATTwXuw9BbNAJUMViqOxzjqSHR9fuFMiev
s4k6AMwtg1jqzII0HK2xVIGL5ZKwTp4s/qYhNh4/1bRUflbmrP3CpJzwBqmd1Pseqr3E7NEwEYRi
pAiPq25yrBhwMAVtU4fwpyD2BuuBzMbVjNhI6bGNMADzFGzp7lEdmv9JaWHdlCnhBS6Sk/E+FTMD
sd4Wyj0U9bD19V6VIs9qRfWnwwCldMdcLbESm6ymhmGMQzrpYon52rWG8o2kl+o/jKyRM6FerKbn
Gcdm9SikiOmZlQuyGoYKZJSdK7l2nGhi7gvu/JzJoam76KphmdfRUPcuEwHJeCjJR0ELOszWn9iU
sRkX4STuIlor4cP/qQIf4XnDx2MPgwNHJg8iLywVFDUKRae1z4McTqGTw9jC1RNJE5T8ghmWoeJy
6MrwzQOsG6z4wQ6NJXRqaqTcdZphuu/MKdX2rRLL30vTCQ3mgM30jOlVSHZ0pdc/zTLH1qDWwjTZ
WZkUxfinF/yhTjHOqk/RVt/C07IlP5trOXLzoMD/t5NaNd5Lmc5clBVVQbrWKwxebVzPMbGtQ/iM
kOpnrDOBpq4HJw8mv6rs/o24KTheEv2/8IcxqY6ZEVj5LbE35TXpEwByKfOFDybM8+yJBhduP23N
6K7vYqz8URF0dxkewuoBg/KFeYc7s+3BhLX/REzoeZ/c2q1VyWpFNlfnsD7HtDHgS/Y9XM1RyBn+
6BI5JoTlEUk+yan9wdBjTK9rdaoxaUfN5JN6M0k+FHbcOm1pmL9j9t+NHmaVQ+zHjMngLRTUzG5U
xAwO1BGaKPwGbM/cwXDCB7mdNFieOjgQgrJ6El6lArfsStnMfrOL0GeKMi0kdx6WR12aSt8epDhs
852SEjeyn5GhiV1XNUJcBch9bAjgTZN4ANxi3ufmoFfMlMvevJqBShn2N0qlsdojiGMsvpxhY1Rq
N3Mv6a0v5HT6UdcEWVwbatV2npSaGekHn0Ak9NsMU2lNGTPMtwlLcckRZw4iojCdD1M/1uZVD1uk
urc7qPcHcHkzvcN+03qDE23h0VnHVnGcqx5SccgXS3BnbQ8vRE2FOhESjHnIuYiH2xIm/7ee0+kn
fqwlubWciJC/cuS6PjRUXNzIoO60B6dLMTqKRzVEsxGHH3ErF69DmdKGWI1ilLd6M7A31nLHWklM
MIKd3esd1PE6CH7pZDu/N1aq2pBlBuuPoPACgcTKf8DOWhpKv266nkgNm1G0Cw6kRwgZAuc7/MkA
MlGfPBpwe94kavTnKB+yfY73jLGQWEnxkOxshuNhtMp10uW1tktlM/yYkDm/Qcko378+WS8UWihx
gbYAuWha1uC7obeRkc+0togDbC+jgLzPJTn9+Poq5ycQYC5JlWBJdIOIeE4PBRwioc6NXEWyWlcV
tyGOOCLZf32R81tBMa3TFy1GYag2V2er0motMzzOjAocdmeJniWuOd3GCXfhVmCvoG3ioTn0s6t6
KGngjEXYiNB3YbpotIa8N5Mxf2ywvfS/vqHzgn9x6WISCtzroEJdiom/etbUKChd8X6AQVrCszGG
lqayjuX/Wr2r7wSW6mB489C8CqkOhysjCTfTepc6+/Q0X94ailu4ejIWRqvOJnekhEO5y7yEZYxw
p4malp49rdKDkVhEhbVGG/xkLhnoLh9b9DgA136XIs28lnq0yQdHx0OyyGK+na8fzgUQ3NLxHcJ0
YMETmBqePp0ysrt6xJgKilGjv01gQTI2p0aH/khNfje5rv/GOLnS4Ej1VAxmqLAHGWVT6j7Ne625
Jaas3zLIox2OLFHx8+vfp15YjjBaHAJF0Tfyfa3WPGSWyVJ6OOZKaiTFbTrB9XSnOXQinCgFDBLc
voiFwdfbql1DazIFdzmDCqfAqLH12kTrf6Jkqx/7vpmJnTGDWIVjbKoPBtEvMHiikT8QP5UMroRk
6I5rCSGJg+RE6bElHZZ4ogbgGrCXVJKNpXkBdlpsGMgjxBXPoCRfzakSx2kJeRkLwDS1wm6+TbW7
IiA7mMCN7n4KCLryepIoO0/H4uZ30bQVqE6Cp2cWguD6M1zDbzUlzE4bHFs6GkraPUeEgqCfaxa6
e1ozFN7YIS40M9hjMcUD0wUwxNr0dM0w3hLd6DCLzRakS22d+cXW8s4TVpG+NH03wTiVld9zOsc/
Ip3IhSnt1XzrVywl8Oqjop1iCo29D/OQtT1JV2HeEWI+QSOf9sGNRjB362mlbD3gpATRXTYaQC6V
StkTZlu/zYqFDDeu5nHg/IqspzrU9D9fL9cLwBwVO84TOo0Cs/i171qf4RKWJvBugkTuDxN+5Vd5
U8KLHqzeD1V9vE60yjoqtpB3aRFPjy0hzG+YdSBiUVLpwSoC/BcRLe8YvOPQHHXkcSiBeQCO0O9a
MJaNJWheeIp8/QxDlq2YEdjpu1QkqCdD1hZen2o4NBdSe4RGhjJxmrNXXc22eu5lbazeGngl43SF
0xL0cnW9vkMZmAdj5pmMJu7ht1ZXRFts5WNf2PPp0UiKdBBgQzdZtU/ZIEy1K+wUip8ROb5KUY8D
u9Km78i+VUqPeSRbSDRm4aJvDHRvRiL59vVaOH+yRH/SNWEMCRaHG+/pk50tbNwBMhKQYqf7L1ZK
Ummydnon11C7hssYb1xPWR7d6aOlQ6Mt/gSEgbJXB12rTuFQo+Og99KsX87sJB8cfMqTSOj9RJTp
d4apLZ7iek/2gpEcLak2YZPMLUp/u1fhpUzpo47d2HEO4q32+cKUCCMWGtJlfg2msoYLnY4EFija
ZB7WpVI+JvYwR7u8dszfplYV+KIDsD/KStr80IAPHaiwSIT8AdP0O9xiUqSPAU7fyBTkAEZPuWim
GM2Ln2FGnlmRReJH3aHV8jS1Ma4jdG3RxqdyvqigKbNx8T4ZBLBbn77QKakdNYyYpjVpCX+TxE8r
gJDeauPOkZoxcWs5tAsPcp8yQM/W+ztnqstxY/Zx4S2r/A5nqSMAQtfDtkaVCT6bVAbOYKBXLTIk
1EmtfsNwfIt/cWE6bgOeMIQA5V0O39VnpGrxhCYDh7dmTsy9PDKQK2YzezEsou0VrCk6l4orPHAW
dG5qK81DphnhTaOY1ZVV1P0ROLe4T53WwflblEdJSuYrhdYg3ShjlgJqtfQXmhyGjZwIbGerorWN
YF+1OOh5kzbI37WxaRHYyWRhJbjxWI0UoTbtq6ODH8WW3+j5LAqD72X6aWvwCClmT1dFJwdaPWtl
jv9cVyn7yHBiOiYYGojDxqxkemnH40Mrh0QoJnMLwcgSzi+SfYc3R+4beUcUakfCh1Q0twVpWoU/
N7lFnF0/QS4zw1rRNtbx8ovWDwvwhoNTlSnx11uwRY7rHMVx5mmpnd3SZ4e+qdRbs+dLr4ThHDuf
YSgL6+P0uTiCLhLtfurZYdm/pLmFKBWw52OMRvOxbcS4rCed0BHEFhv2Hp9u76s71A2AOVBMTIA5
b06vbRmDNursHN7ckC5Bgd3eEHQ7EKYhIe2GA5Jg4lAS1IVQd3rIHFgLLimS4k0nJvRADpT+bDRR
vTW2vPS7cFFnkcEDYea8ZhmFqlODoJUEkCptovs54piXcmYEYKWOBttKTX7ptYEkJlcZuNaF8tql
MukPRm5bx0DkZChgrrlFHb+woxgK3w6De44OPqPTp4WJkVqlESqWOenmFxKqC2I4lihzW8//ffOi
q8QYb+EpOGyQp5cyJ0ULkFM0QDwYNNRVl5PXFad3xE1tFRqfNoWniwD2rP3Z03wizqvNKwo6Xn6k
t95YZfr0gHyOTFPgvuQYAUTco5PuMNCLKmRNUtk6/BwzQFrZONq3NKkZIZT5HL0KmB4KqUNd9KjZ
ZUjmo8X/6OuW1KOKS2ZxbVnJ9G1WNVx0ybeHNGI5pCHc232rmfu2kcwfEI+Ubxg+NN8yhIvviqT8
Vp1Kfm+VXv5Rm2T+yE62n3uR9ruZoF18PYpZ9uZW8H0EbSbCQ5lYjbwn+lp7ahyCBOCrypAlW8EH
wKAvcWY/UXLcB6QM9ronVT3oWS/lUU9MkRP8UQaEg4c0c0a2KGChzl1gP7q3IndwziCueGTIXKSz
12dqy0ASotJ7HNSqQPYTjr+CACqLS6k4jbB7+vmbMY2fvsIomPi/xxJHcmuKzu2rEd1tXaSi8XVI
CxOaSzN71ULT3Grsz3dePiIO5MUFEVbI2k4cJTjyJZ2JHQ80ODadQqBC7Qz7iozmK1w9QsR+Y7Nx
0nyer6tlpcKugiCETodo2xVPIiXma25q6iiH9Jy9AcP1ljQo7XFOZJPh4WiZfoPE0TUIQbsCSrb9
WMm6Q6bl6lMtO/MeXqx+DNEw0dTJBG4WDA42oIozY0PK+YW8ZGGJa1mw7lZrXzMCYieZ9XoWMvUd
aeKpz7ws2RV4jP6IQ6snulC14VIzDdeoRx9KaZJuEcygk5LSzcpJO99icLHXMZ7HdImxwPpVIfQL
VAnmljeatX1nzBUzFqZkfeGPuZz9QeM8joxF7CTeJ81Aythkl7G6s8mkBZuC+/uT6Bw8ZBCxx3Bi
sxgzEacqk9coXuyKJXlgGbSwH+80pcd6JKhqSfIVA9cJZMG0n+Bu2mD4uuhi5woJu2V6yDWn2LMJ
uvmI5wH540zM90M9mcHvpi26bh8SlfSALay4BhirCHmWm/bp6x7hwhIG5oGoRYuCFmQNC8LRDvE+
EQ2p11KH54zWftCaKn6dE9iTgPoAr0RbVKrzY0hbnApB2AESoe0tGQZ/T8QiJrlISY2lVH5Gy+21
MwHUHkafm7Dnecl8Qipa29mVSdF3NGKV5/84Pv95Ph4P7s67Glz/aXA3KD8XPsyTa60P/SmEyC8v
17rZv+650OFw+N/LzdPGZS4IGZbL6BSa+IdBy1o9vHKQwwYCeuWJXfM23gpveuyvjJtsP3pY4XiN
Px5wyjliUhL686O0d75/vWQuUMhPp8DLt/bXPLOEcDjEClPg3P317B6/e7unjVV5oZM8vcSqIqgr
q6vD5RIgeG7m/0EavPvTu4X7ku5jH1uojbLg8/s/3VRPL7iuC+wQN0tmWx5O47vZb/3Ky+60I+7D
PvmHe3Hn3CsH6Tm9Gq+iveRNe+dQ7rOdsiv3xg7LJre4m67sXe3LGzvp2cZlMbWFF7RAzfzlmlEZ
NDHkavxrvDqT8iM50801Gk9Yj5W11didd1tcALh3wZgZj1Aenb5Y6k9wMQ5hzy7wHtsFoyQ+QJ6U
1ziIkh8S2Yic2oTHP+C8Nrykg0SgA3iDcUeMvPJRq8r/zLqT3XzS5ldDWNOfyGTDAuKZv20swbMO
AoiDBoIJ4NIIw1A8/aVt0BhGLAThoo1hQ2SYChzJuoFIuL2uiCm+U4iltXxGEMLxkiKG2BKo4wA2
bXcRyAJ+iTMGTWmJ5UgydOMDuQNi4819EiRP1pTFCIThj6wsREDqzdMfWbRtxdvTEMwzhvs5MtD9
32TkyHOcXA2+EZGE3601mtPvkAz1936WMcpq1IZWAPcqW/dCtMd4T1qZQBGjDHl4lPsKIvfQ4Up4
xOyRRtdZZhi60/YP8O2xuQJqsBrYRBXKIVKZianERMuudiqYdIW6EgLnwdHKWd9o6c43BQuIA0ol
r57XAa/p9GZ1qy2sIYUN1vS5fiQPKbqVha7vc4GrWF1ltj+nQP2dgl1c1DHpd9Bh72qCDv5fvwTK
HofZ8k2vt/yWOlPLCo7jqCOeCUTbVY3mEKmk78ahclD7cQ/n6kjo5eCLOQcczZyNnvyzvFm9egAf
ykII47BD1q8+4FAvG2v5DWoz3ENAoR6L+kT+bmLXFrhNmCselB/qbEsGNgzxFxpkhTwS+CqPCyXI
b6JiPg5FYF01YSTfOTpocoCN4m09GN0+LgKBI9M4HjLB1HQil8oDF5XxgUizHXEL9R5SVrgjIRNX
hqYVe7vASqOUW+zAS1u9seu6ff/6ozzfqbhRIBJkDwtB8LMk/OtYSBK0v41jUPs3TvCKoWq/a8vO
2meTLJ7//VIMg1ho5K0xwl3t1tggpXUboxHpdFBaJTPHfdViJICMrbz6+lLasumdvkqGFMwllyk/
d7Y2lGwtaQqFSIRXtEbgp91EamvWlIe4zdWdaoREEFhThcGInihegH0BKTh8k4OyGM1JRKxQdcrM
HGXzh5pL4fVIn+D1Qym+qRpSP+wjCLFVouwlG8fwOaDZ2LUpjIQmJV7TLnXCHomO349p3oG6d4V8
1MxJHAuiO27FRFrh1/d7DiAAVi6l4NJewPteT7KUCQtNpue5l1qT+UeOiqzwse6SHtMAJtCeqr+X
Dhl3gWSd8XJ8xRCJym3IKpBgjOG7Agc2rUt3OM3RAMGg7XYdZKKnvKs1eVnDY+tmdi29Yz2g/fz6
15+NvPnxpM4w1l++POZhp7uQ5jAKi+ZPHWcf3yuQ/h5E0kzfrclhfDjHW5vN8uetFgfXwxQDYeki
qF6VQujmRgclQu7Jag90Oo0WjpGQR386UQ3/ObN7RidJs1GtnHdX3KalL4AuXSDK2VV3pcc6ZIRU
Kjw048HebpvuJuxi6b3Dd+oG6Sgq4hR1oztKheVPiwXSQHQmegGlRrZY2Mrh68d+fhwvADfHMSuH
6fR6gJPb3aA66LxR2kM3EvA0DlKkahtXuXTbfPMmsL0JOwC46PTtkhaRErCJOr+cavsW9/fwbVJF
5qHsio7YMhh+kOb6fYmt3eOk50DGST/ekhTZY9E41ht18IV3z++AO4BcHyLB2sS+m+NhwEYv92Yc
b92hGwCSxkrdN7XorkSjOf+TQ4cS5Z8f9clVVzUaopA0wA8nh+gBSQiWtOwP0bjFv774qGnhF+tn
vM7JHDl91G1G+izGZIUH1Tt/SQwR7WCx6V7gxAkbbmx9i5FbvjTtlO5inM/2ShPprK9JebOjQPlX
YjZ0aYpgWkVOU1bYapwq1b1QCi0CTVYgI4WmZFwZ2LxvbPXnVAQug++CQ2XJfAWh+OlNW/ocqVHv
QEVgiPJfk9vNc6Qqwztu0eHHGEzqd7VS22xX5nlxUPMZPwn8gwRURysBFRdWDEZUT2PCZDnPxO6f
3/znYYcAYwEW1+SbqGMLKixeSQiujJWak92YqTCOX1/lwikOroN7Mo7pKn+xrPq/TnF0PZOlx3AR
ID8Tyd7HpLVlCUR801E2KrULuwau9ktfoyMXRMR3eim7dGZoFOwakxXGt8WUQS7Fy3Z++fqOzvty
xhuf1BsdF1HmvqvrGGFcFY6O59NIysYLzD+FiAgVZ+hX+CJDv0/6prS9uI8GyyVizyJgKupfQASj
hVXcxJIvdRWhw0megyYYfUjcRG10GA0FFaku//6Ba9Ay4dpADGdOsjpSCHPA1q9FdlXOsJhB8Zwb
7Iu2YqsuvGYwAJARZBxovPRVuV5G5RLPyqQ/UcICi0C52WmSngv88eetr/e8m1/kOiqjQF43Y581
8FobuEJFGZHUGLPSAix9Sl4rxUORA4ZkpYJ15KzNvl2U1p2qTcldWhaSF4S68zCLUPI7uafkrZ32
aYSjt1GrX/p1iAjZwiHdENu6rluVanIiFHgFZrF10BFOHch/1Dk0f1GfK/YdmeSWeUyQWt6TW6sT
e5oV/bOp2QHGAHwfAS5fco7UwBpxcCbVOC/cWsjKFofrwteCSQp8c4B1RDzrlqIMMX5beEQeg7z6
2Kloh2dtk9Oi8c2tChqKO9jly05rEPd0+k3qJch3MRL+Xsg1BqQ5n8ToBI2vErkHUhbHqCsIcEvK
JrovMVPGgdyZo+94KX+bFUnzYQ9WW9vyhQqcuEbSERdwCOeO1VrFR7eGdwx/oi+t4anSW3T+skj/
h8v3vNeHqbuCXLeTkvxPSw+900enOgwKYMvGPrKUF6fPhpmbTvVBojK97vp4wDm2EBgck1oRF+K5
7JLyIIIkOTi9Ko4tA89fepXJbm8n0XvSTxM6heEjtdUndcDECZU4LuUKIXsadrj70kZ4ONKF7Vp9
VHfdnIb+17/3vD6BiKGoJAiqkP90Y1UkYobsGFXBW5QkGMste9wdjrvOTaaNhAmhgzxI2WBvIJ/n
qxQqFB/G5zNihLSqG4YhXCyyO8HMQ27vptLQ7yE16lsF8HmdD+StojBeNCQqxffpMm3DuLfTvsEG
LHCyX1XLHLmELvqfXQ36PQageDNhDOiQBR7hOcwgRVW8wsAPDd+RIHs3ozb61eBGcC9wG4NU3Yx4
aZIpZH37+h1c+J20IXRSsC/BudfvoMy6RmrlCmWAlbf7OpCCWynKtbehaLQfCAu2QmounHVkWxjY
e5ApBUfjk+/31/EtDCkUicEF9R4iPGcJIXyZos//2WodwlQz1fxXpSfTI3El1ry3jF4rd8AT6a4R
Gv+gpLZJdnUUVdd1kKR/sjTILReFGsje14/m/ARaDjd4lXSZMgXAqpjPEDPC0gKxUgBP9iRmR/dh
y7Sis42t4dSlS5HrBryBBo1ubbWB9EbcJbHGNKbHsmaXhLPjVnbSuxMmxxt3dWGPYN9EzAXyzwsw
V7VGPTlprVYLyambsFvHeOGZYYH9a9bU8Fpy5AlLaCzRqaeSTPoP2LLY//NjXdKSVH2pqdCWrjbw
0IkzHDCJuymUWuzCpnf8Qi9S19H7cKNUPFdzWdj5ciGcS6gXcUU4/QrtIoHApi/XCtLC9ip48n+K
GmWniwd/27r091LuYYE+O3s6Y2PYWWxD81WVmeQrSBKeqC7FJpmtpnAkzI7Bjz0zt6PQwyaxVo8h
UYB4r4ed2DmhKgJfcobgR2Xipw7O2wiHuAyag40K7MLGCTsCzgiMepTba3FXLOVkSoYBIrlsGr/r
k1we7XzAPhXf7icYVWgQlDHdqFIvbJyk68B2p1QFTF57bdkhk7ps5llCUwp2FdNFV0sGeaORulDs
fHomLAxRhIDYs52+slHphrRRHC6DYbxb58RXuHKEjamEhcHsxhATjrSXxtHRK3FdyQbYo5PEO8IB
9CMeo/inUEe5Nr6l+7lRocN9vXwv/EAy/WCCKKwtJirrD8iKlsFphsxKyLndY9ttOvCNK8PB3kOB
BZ1EAzKMKC9MmcQTzdpPoYVV8FALBM+mGlihWzSZ9YOIB7wn+miiPZbT969/5fm2rsPqBKMFfiDk
bQ3B25kOgFvJaMGI5vhhZhFyFtxd/MnEidhtMzM6fH3Bc8SUnpT/4OTCRgb2sfyiv/Z1dmHSfCQi
QPNSaDvMkEyc6pPeayYt/Y5EjyDOKqjtnZLo4trIxmFfN2QW9qMWPndyY95Ax9jke55/KOju+FIY
xZggVOvvP5cKBS9qFVcRzBArD+c863daRcn3gC/+z/J52TtUcHGxj/UyN6A8yeKFmVRe7tu6HJ5i
rXQKP26U4JsGcxvPE3JIkutxbtoPBSzh99cP8XxvBj5jU6SKZoTCGzx9hoNoltBNWYJm2pM60zfZ
4Cn9IL2iSlWxZ5AJFZDDyiZeMUJD5ypKbf3z7mxoJlwnhsnwTxlSnv6ECldmKmz8SJuw+mlJjnLj
dNpv9FvtBkp8vp1wIfjUnKvQJqFrn15IiphFsJ64UD0ExGinCWwCkIevn+j5wcrGT0eiwzuEQbA2
A6hLM8sKnVYnMsr/SKMZDjgOlC5ZGVtjr/MrsTWy0NB9LjvyWvuq9iXQuqmkTBhL/Pkg3+4xRA2v
G9X4+Pqezp8cswITGIrHs+ALqycn6IyX9AECVNOiuGH8J3ybMIzd11e5sM+BCVK9LoUCRfpnctRf
H3RL+JWmiAAl9JA6d3E1Dn9C5stIzjCSGbrJ+Ib7I4zeETvfosPENFO63seEl9K6qGdMspPgJguZ
OGFpam2c7OdPm35BQURA/0AvuOZnsDcrQZBliH918RGkmYo5W6M9J3ba/th4DufN3TLs4KAFrjP4
OlcfpYaPH/tGKrl4krZ7pZ6V1E0UtbnujLnetQmIIkCLoXmmPKp+YEbNa9fU4TtW3uo/W35gakGL
x0iKe+f8X5bGX+8kKRgQDMA9nHGQfHR5Ho+mGqZb/ezSnJz2kQ5+OgY7JqsHFsfqlkOpmwLYaZlX
qHX65nD0u7ENyoIDN1wtXU6YQfQCLU7ffWj0kD6GOf2vr5/7+RtmXk/7xL/wA8B87/RWkZGjPY0R
hPUYs+2jiW6Q8UVHTIPYeqoXzq7F0IccXypvUljX+jeS7thv8zbzbEjxnW+Qzhq7c5y1yg0ROUXm
DpFh/C8rZyt2GVnpd4pYmGOGJYrZ1YlvVSH49QmRivCzLO/rB3EBuGaLZAOD+kuquLb2YIiGNowC
LaM3MvS49YjUKg9ImKPXWTGk35ht4qKVdSRdjEnbP+pFQmKVQVKuu6AR/+zKscz9+BbURaIAzWf1
WogcySKpTXOvGbsM7qaeH03M2P/1FFqYtoi+mDDSKjrrW1a4E5nWlOG+IUu/qiwub8DB570dGfLG
dO1sN+VSQJs2jtI611u/exws9Qq8qfCcQYv8PtHCA835P0+SsXU1EOlxvKNw5G9OV3MRSPE4DVj5
h3FWXWFU23pWbVv+10vlrH5gwM4UilkUHy4k6tV3G2fWPAbYMXqZXYxvIo21Nw1T0XdLa+QjRH/T
DU25vhox50fqM5f//taYBy+xkXy6Mj/i9CbjoHfKwqShgm6yTFGdgnXaEQ1UYlP79Z2eFXa8L3sh
zi84/vLlnl4KHmUeSQ3Gv6rKaZ7nbqEqhJNdoy3AVv/ffZAXwx1eoPxJ0DTWZlkNHj9O1dMU5yj5
XQqAwjcJbT0Kc7DBMGfTV9OkP2D1p3maTUgTElnaIxsyg+IQI7gYQCxu7f3z14+B4T43erJVf/4y
UAMoAMBO69PJHjh0bEFMDZMCgkyGDiNfTxa1rEOoUAfHM9KRUJMx18IHfoBJ6jS6ip9ZzUgO8F7T
P+IQLu4hgifwc2616QZ4ujsI3GxUL8eMCNVKXnDkhZUxYQYBqj7D/nHmlsMhy+Hgh0r3DKHCbFFs
Cdl4IeOkgzCA50TuMYklEC5Spvo1CnDm9fRwwIQkaAc8dK16mPJrilD40QUbsIdSnwmkHErkKLcD
SUa7otXT2I941veN5AQJrjB9c9NhJpa6ZYs3jRvN+HEcIpHM5DNA5kZF35v1PTiVnbgN8QQD7OpO
izy4AdLPxIqHGyeC3YpBQqyxSMOQtOtusKQfpdkW30IrUMlorKf/OqvRPsKklH5UcmxAt9WMqHQ7
NbXQvyqddE+6rYQLhj5U+BBTHYnbfrGB8qu+xf+Q2gqj3xTlGHbzoZNIx1mO4sOoA1ce8tCMZlJ3
Khzy7LLCBIJMQ9mXGtX5kSPFIHYi09T/KgJr2cWLdrpFr5onrtYZQftQhGgjPVUJdUQCk1JBAOyD
QX3XqyTn5mJiCELZxAADu2bSRBIQUNweOLAfKlGrjTtSs7xCmVfRJ49y/VYXQ174ndOSoAPtvbZ4
tPUs/KBeQA5DmTD1ahwLs5phqrr3mcjN11y2I9tLKtEW+4xVEvo27DHMUdV5nK/niiobH9MiB4Ho
ONiIzmCc7/e41PYuq8w0aKoy4DuCrQheG4sKxz5aZnX0+eFl4afWnH0kczPydTMAVd1wJGxJU2jH
3NAxCL6CmNW9d04+y24b9lSZzJpTiP7jUH4w5uzGF0fuxHuKQxt0QchVEhl6OsHIdSorXqs0yBli
CqgInpXWPxbk+KJ1yEccLHDFDi1IghFBQ+QnJu8131PkhsFgveH4kpSeFjn2fTXX/a3G01S8zmKO
RuyMPoy7mXdFlq1AL++V2ZKdwWK0JrdLUns3laUxul0j2Iu/3gounGPMHdkSIZZhDbbup2ABzYDH
Ok68cmU/lEU2vjSN7Gxc5bxUYr+x2eWpiM3lQFsdMYwT1FyOErRcQ7ZLhnkf6A6ZvfKrERp7qzDe
IeLcJvaM0RUCxYmgT1eE8kOd9xuDorP6EMsu8gFQ+YEN0kQuZ+FfpbCiVnY7qMjkAm0KfiFQbfyi
nJsbYQbTRit0/mgxwGPkY+N/xaHjrGb5gy6GjLJvcZmvrEOlZcH/qsb6Z5t5cLOlo6HkRWwMuH16
Q7ozGVZD/IynmG26H/RQf43jJtxouy88NmoQCkrwDyhja6gZV1Y8/ytmIXXQpySl1POeYLnFNtza
aJwuPDVITgCW0O1wJV1bP9YaSLlFbrRn2JyPaWxN+6CC1Pr1sj/ngfBGgEZhRSwHNLOn08fWoUJr
kpiYcSzDa1KqCrQM3iynM9oNgtNLslf76G2RbtaulEzDN6GZQ+mNxpAQnVKJ7thpXdZvfCcXbp76
GEjQpJ/AoXFF1Ggikel1P2CyUhfmrukwr0sVrI++vvkLV8EbAZ4V9BdAivW9B/OY1EkKluKERLjI
ckt96RBA9PVVLnzzFOMwpzgz8Xpl5nD6iGuLSLHMtCpK1mB4VFNyl9xeY/fm89M80LRoNwG0Pmny
/7F3JstxI1m6fpW2XF9kYx7aumqBQAyMICnOFLWBURIJOGY4AMfw9PeDlF0lUnlTN/e9qDJTkkEE
Jvdz/vMPrXOvp8X4pSMquQZdX14QeWYVG2aR3f/1t/q51uXa0pqCggQOkwzz7ZeyM99dhgKwwWiR
3m7Ean3O+8kCL4R9vUzOfA/jD6MuD9FvyXjt7yIQ6IqxpFjNZqhC4eK8PX5uth0xrMDAkAutQ10R
kkGO2rTRC/w1/vpU/+SdZbAO5A5cRlf0ni/sDLmrxsxoNogPyeTExmMLjow0U6Ku/utD/WxcsfpO
AOQyW1h5Y+/JlUQWFzFJ6bQQ2dydpYQFPWRLMN8PwkkPJgE3V8Ng5NdJnAiGw6b7OHRWlv3iW3yz
Rn5b1fItLMjJ0B0CRNzvbm7a4DccCwgxLh5u4jjHi/4xzYf+c+HPnDOqJa8Px3as/BPua9ZDKXNZ
nnQGgmih4NQ/zJpj3vqdW1xhR2fKDRm6LbYnrLBWqBYHXNrqU+9SjqXtbJdl1L/m/ThZRMsm4PME
QpSvfjxKM6qTOtVCYS/uL57fn28qtnWMOqjacaNmL337/PSZOzUGxjobVDlZREthb6o2Mz8iFPZ/
caifm6UVzLWZViLFggL5bjFy9MZCwYZP82xZwjxK3Vz8sMlq+9K3GIkdAB0aWNyj0/7K0/5PjrwC
78i3QAYZ9r47sivbGdUKOVKTOfYPVUZUhW1M3c7yWuuTmebTzo7bvz37gH3CYNNFgwSO/RMXj/SK
jqcHB15/6Rge4RDjPOKg5lx0sVioW/JfSeu/ochvHtdV/MIqz21k8hG8H98yUBU6jnrNJs+N9rb0
F7KwDUTL1q5N/ME6mxMrkUTyWRp0vQD9q583xa0XVANraF+kV2KM6SLqRsNFraChufP60o4QQZjo
ASXWxWfG0LZf6q6SN+ky1npUOql4IpwrwGeWoKqrDjE/aaOVryuSz7SBXkHLim2T1Hl+PsW5q4Wk
frYwwoZGyrD1tdKIXBtKTER7Y79q3txVh4zYbzLS2w7T4laSRyuWfP4oNemlUbNk8XCYEmqSsGKV
Gv7uKodTOq86o0U4NLQT6wvzQ0EnHcx4cC5CXrl03Tl42ICwgJxsG01B9Ner3Lphvb1fcEbXQg6R
Dm/f+/lpgorQ14UawK294iI30YGunmiSfNqkP6ycKcQOnnkZ1zkOjH997J/2bLCRNaiD1x5UlP+9
PU2kjBrckAUrIIYiRzgG7YYPWN93p//8Mv1X8lJffT+Z7p//zb+/1KRSiSTt3/3znxfiC+Gv9Wv/
3+vH/vVrbz/0zw/NS3Xby5eX/uK5ef+bbz7I3//j+NFz//zmHzTiop+vhxc537x0Q9F/OwjfdP3N
/98f/sfLt79yNzcv//iNSIuqX/9aQgTXb3/86OzrP35bd7///PHP//Gzy+eSj23mRg7d+99/ee76
f/xm2b+jx1i3FChHFjUDWMr48u0n5u8ItViP2cqp8Vk4fvuPij475UPO7yy9UB3XxRpp0grAdDW5
Mt//3holx6ew/1hX19/+53u9uUH/vmH/UQ3lVS2qvvvHb+b7OQNYJ50V2D7CFNCz9+StGv6D8W2F
Iv6UN7QIxtYI9SyvGZL6xXArHaWutVwa50Fjx5/HtJSk/tmG/DxlLsFORI6bB6+0m/vMAI3Y9Jrf
PxMQ3nykYsB8pB0Mr9/i7NfA0FPYaOwqM1/sX5Sk718tEFRqIV4furPVo/pdOY4uktVJasaKG5Qb
Kdbg6i5zNtlit1HtJduuzDZJNjz9cJf/uJo/Xr0/OyyDEddbpyMrb/TtWxUQD1lZRcAWn8zhaMfg
cUto6uWHFY5olLoYMRH4xZv8fgdfT/XHY77bwSecN62mX4+pT+RUNg5bDc6ZbWv+opP6SVC7Hmll
zNBFgXpSlr09Ox1TSjqczNwIGkjFhN3EXphoewJckQ9rd/0c2KcynUEZ6mG16dZ0wpAXPNm3zEzc
k6bVzgGe7ahClZuOCJvUCupwFEN+ZhAA/aw7JfYEGC8PQxgXQX3VWJ2Jhayh4E/+9Z369pq9WX05
G/Zli12aoQtQDG/Ujwu9MVS2WdUZWzEG7UU0AcpBl4TbHEEsMKat7aSVEcaszdPWKy0pIg2N3sdg
IZZxP45OcUKLblzEcbVAIjAGKFLkpqqXFKMDgqtmN8O9zNPiJioGux5gwDc4AxvfTtFcz9bOTYzr
iJEm0XkouBx+U0+gkutVwo7APdFOMdqLuYh2ZWEEUXy7tN16lcV6vdscxRW84PU2jNrYbhlgxet2
6ieE8QEQMEhIS/tlzmqgt4Wloz7CM6/Vpp4GAsv8oUZ6vyzTqz01ybhJOYixhTcyIrHvA+s1b8Si
4cJiAGX3QFd4Gpsx/NIGpG+K6F1tnJWxR+WPE5ADwtjJqYisNnPnkGE7O3SfLCDicBNT7uuMYSUx
sEaS3eJ4fGwT0qEyozLVEcdWhu8u7dK20k2TbZDEhsfK8WqUzaYJJTBIhptCDstN1sBHT7M6nS9S
A2eAK8Qjo0HUblHelEVfn6WTmtXOWbpx+eosZblsscTFqaOhf5wukYe1CdaSmiCJTuHaW/v1QrKz
Owc8110fJ3u3yDGaLexM5rj92dD6/N4hmHwYpKEiP+mKs8EpUaOVCebwjNyQZtaTn/uHgt97Mgka
BqXT6+5p5fRj8qU5450Zz/Jo6qIs93yIB4RcbxJz234NKJ4XpwOw1hIy3OPEfE3jKRhXJpr1UgsA
94iK3GrDPlfDM05a40Nj1KO9GQT3uUjakvjoDGuPcEIGlW00So5oUqqVp5KbhnlAWRbzNk6bMd7n
rS6AQiR8wnqo24/dujwr0TI+dtdF212X7/HbSg5hQX6uO5P13V+X+nhd9Lt1+YdY19/+n3J22rwH
y90sgRZQ4zXudkp0AsDcIMU809axEYtc0L80tNw8uBNZufyS4frT8rfaMrD1rZIFMEfr3QhmtH1z
TL1kzcr0PqD3+epns4pKHyerehDnULTZk0zztYHfGgd9Fy3SPbcdSaB2om7mZT60RbX968VlLZ5+
LOwwiISruZIV0J6xnb5bKP99YQTpdHZofjt5Pyce1/l2TZxv16fotZTU+fWyzesF/PYd/rf0+g0c
/4fbsZZ2b2qvi+dBiv65Es8/1l/fPvS9ANPs332wbgosHFe+F03/U4HBRvt9HcJ6QFnrGBZPln+V
YKb3O6g2+gfqZfw0wZ7/VYIZ9u8etRImE4yr+Dk7598owd6W5ky1wV9p3gBYiJ+lCHu3MUEPIiB6
EJ8E5IOwICM4HCaimn64Jn9Sqbx9bf44CP0NlmjUKz/pWuyy9BJ9Sj7hvZUeqpm3Bf2OdtSb8e9N
BP44EhQOuFwukon3HMDEWaPa5+DJmIu8CY0xUDf9XNX5Lzb0n6+aufJryRxb/ZB/Eh0MI6Gw0J0+
jnpr6Owi5XA3OYVu/+K6vX2117PhMCu3CoYhtPpvvPIf2kNT+MJn0PlxSRmEZU5sPSY+Q8R4MMkR
hZKwq1c1uyqL4switeEXJ/m2vvx+dIaPOOeBsoJor3f1h6PnPIWDtPWPFszbCKt/zFMJu7ci29Hi
0M1LMxqKxDj1ZDzf/PXz8mfnTbcCxgvWiG7h3TJbi1ozpbF8JKWpz+6n0oYtN7rd4uzqwdT0Q29R
TkXuFHvkKDpm721rNAbN36p1v58/GBU3gScXIPjdt3Bn0RRLY34ciGjdum1y1zYa4zIIx3/7QNgg
4U8IgY4HCp7b2ws9ahq1Vmp9hGPS7uLBaUmThe8UTMmvyOHEib7ZLTgpxmQ+/3lN22W38N7tFlAV
NB7a9HKZrQRfRHjeJE3HEy8LQ9nyVpA3b4SSbFl7Q/B7fPSCZO5DHf63IJQA4BHHdmWm2HohcGX6
FGefYy/GoX2QrvUMxwPkOzF6nJmXqq3iiDIrr7fKIiw8VPOCq7sphe9sND0p3JPVVjoVDySKJpRL
mQJwxp3xBSTDplpTCyR0O84YkFtGnvShZicK2gOaCG2vUW53p9gylgvfWYZzsSzztCud3Be7sR2a
Z79E3HixjtCraz/Q0kfKgsXbILTR64OZoQIO7SxTeFAalmJM7A7tzpYjEb+LG2AkpQFk3LqYQU8Q
Luy+wc8kxkq4xKAkAPEu6694xGTOttCzQp0xr5V3sxqZPrq4TOExn5ead2hE0p01MYHVOGi59bRp
pdO4WCLU4pDg1ezBKoznaatAgtSdxwgHz//KncmOy4X6lGpV+lXqleOTWyzMXMeNzXPjZ0P6evJ5
cN34ZiEAp79UgxsPm2mSvptS2+IRU+l7HX/x9tj2ppXqtzYCKJT+qzWjdo0JY+dmoYFoGeg4BF0n
bOMqdkQuyeQotaIICizA4r43tO3cNBJqrt2gj9EutcXRpHxqmlpk1jWCzcYvD/rolN1NptOZdOi7
Cy12b8c6qPtpT5A0JpI93gO9OJWGpCbcGXam4ImGuZM2DnxyS4OojenL7C29f1dSZQL9bDRoDoa+
SwgAJtZMM5x0kpFmEIhr2RHjd699jJWyIF4I2xvwZShaEgviM9XAnkyhLThOf4fb7pJPDMpL+bpI
a6B7BJnGf0ZNvWzic2Ul1YDwxhSZ+y2h0JLZ3sUfeCxDp9S1qrqn6chIGnKQT1Cq4wluNZFtcSgR
liJpWjKpOiSoA0yQ8jIN9Fw/KWgR+r6zhHwdSXFasCDH4CxIXYj8tVH6j5ZU5P30tlu8ZPRUyWsz
ycG+7GZcKhAqxo33wUyU9qFnFBDvJ1a99GFmos/ohyB0c+/JqVyu4tpR1+wNTvKBnkpbQDGr7Gmq
+8zbK0krOoY9cCcXwxyn+hHZdDPs0wV7xPPejVP3IMZAkq3sTPZCV50Y2cmo0vajC4uzDculq9AY
LK6hwR0IKnOvjZPXfE7AsEm7TaxpiSbsEPhVe9JxagtUMiQfwQOU3PUB/K/7eeyVdWcsKo4/iH4w
ip0/E7L5MSNG3rrDyVRPvwZl37pfiMC2iGMpSOo2utAZiHZ5bGsDi3xadDjZF5neurkLjSYL+gsV
9CDNG6X3Y+yHbSdVdo+tuCyGjSA/a7ybrboCxqzrBNRRAw91zrUuWbiXZLOhwsncq9nH3H3ru6vN
ajWq4rpz3JyeWeisOsox2zkkeNrWtyLr3IaMicY8Z7q2pJvGkMW14abT1SCzDNRBdqTn9kUjJjbH
2IGPQzLx69ByQXedyGCNVJ2ycVZtPHeOkFmAy5SjSi+Y0UFomY0hF/uGhlCEooTTtDcnN75OrGJ6
6BDX6huSdXhdhAbfmktE77bpEuHjZm8rdRcnnnNfa0uL/2RS2kkU1IscdypzBXoELXYA3KsBilTs
yPQCYpp46ubR0ljms+lq7ZatTVBrOd1vF2sjY8UES3+/csoPo2WztBNH7TxUo5l8InRaNqGTa/GT
bmb1l6HQFZXPiIuFl5oZcMQyGpu0E90nV9P1i6Z1ijwyepEn4TD0Og4suj8/1dw+GbWEHDTgAB0w
jAfL5ZMTVCJHGCWr0zInvQuneuweu7FLn2bfKT+nSDZH9o+q/dyXNb2mK8b6rCEQWuzR0I2X1cQE
4izXbH3Y+RNKlSizFvEZ4pxzrdq5uDe0wXrOSm1ywRfnKt+ovsWyOC+6T2R+2fcEBI9fWKHwRKSf
C/yIbY4gsMyTZr5plO/uxllfwJqW1Hud4OeAXXAYQkfb0YojxCcjT2ARMNKY+0G/WUxSZjiIlOBP
buvoG1IJipxkk9jQdpw0XVq5BHm/J9GsKIEN+nnkTSzJJCgHc7ajKrPo38n2GS91UIbTQkGKjwaQ
7iv+Lf15p6nxtuAOjJHLxgqrLB/M4oJXJ74EbzLbFaGJFyJrGZyz0LZeGfm+TJFUs0vStmb+9MWq
Go/ULDUJ2no0r1/mzIPf2wepNYberLEWEpxHQIacnfqyAFtVob6MzWdsj4ivTQ3FfQHZLp9dX7ZG
VAMvaDtrrhxiErD/77aLnuRNlCwrKsBvE7sBaR59Y17Ww3maO8rdlIKAnV2LUf5HXpnK2I8xYv+N
GXelAz2pH3NE1o1zY3ViWr4juP/bv9K/Uk3+v2cHFy+T+FK/7V35wB+9q+/SatJ8girAgbBhmvy7
dzX83xkOIPJl/rf6Xvy7d7XM32lVbGjFdLw0tysn9o/xAb2rgyPrKhahzkA85f2d3vVdLasTE4YP
OR0l4kXGB+952dJShqjYry7SMRAePpnmbHzA0j83v2gyNjHL1mBSnHomtdouLmS2PPxwrf6kr31H
UwfU5bxXaTWm0vRIdNBvK3cxiiLN+0ad1x0QeGQq6Qa3COCM4WwGd2mOwJCmcxVLOfGeZNnk2sei
tHp8wRNDJqBxblfGVvqLhuIde4XvRYmPKQ8+3rCif/5epg5mZhCufs4Iuugin8xUgmHp8dWGyWmi
wjQDmbrsJsvudhAAiU3BXArnFFK2RHYFnSgfN7adat6RUBdw2l9ct3eAAJMe+ln4JwgeAR14WN5e
t9xaJ8eW05wLVyyweGodEi5pVP6VNull80o/svQnA2i02ykahjGcbK/yP895OsgIMqS8wdnIV6cE
V+JlVzgqEFdjpYRz9YtvuvZD/0bXICpAf6NQgm7Frsz/v7vDBmRTW5tM44R1WjGdKbLT4rO28Bco
3u3Um1tiVaqXuk6H6zyX+RxlY9s5h9aeKHf/+rush3rzVYAz1tznVSJA1MB7ShIu8DjHu8Z4Qk+p
+k1rlF1xMeI34eBRyzj3Sbhtnya/uFfvenFGgMiAVqoV4xgE8+/nxtVSa26FX/6pJsBSRcMiEfhS
Ken6BqcHp71bHAl/VKtsMe2ZDvDfZy3z1S8ggXdPDF8DPxTgALA0OuSfFKgg4JWC2tye9CnDNJBi
0R3O7DKb4BTTitS/4Nq/A3jWw/H2MMdBSWnjorVelR+wD1J1ijRtm/JkSsgE82Zoarttwzao0mn/
17d1hRF+vK3OKmxbFQwmN3ZdGt8eqo0T109sczrmmTYPUfP9Ehqpa51KMgpKuMqlvZzNPbYNh795
6FVotKrSubN8jfcpL5prF1Ywd+3R1Yxs2vtuOTJEbEz3Qy0WThTuYCy3hN1p8hdP1fvbifDERc9l
I/vk9Yfm9fakwZGgkVF2HLsEBG2dTPCmf1+OUnfkSfrrE/3DkvXHy8weBtcU3SWVCojqe4/5TjRo
AjBA33eYWtfbROvm195aZnWwEmhhW95r8nkyyNUbGWTulqae+WKBQH4LY3L+YHmENKgc5i9efEXk
tTZ+OaL2T2tjvh1NSPeyn9ywkb06EqtoPbaBOx5aXXNvxsCFDoRx/9Yaejy24/SWHL0Rf8IiiBHZ
71oBu98+6toy9dqLKopu02FY9go/XX5uhk7tEs0ozlIoTZc8Dp/LodH2jp73F8bUoPF3UD0HZmwc
SNyiWjJb0z/J3Oj30HL8O21y/A8CGjmsfMj1U1N7Oz1tynM50dcKcqrpWKoi56Lg+8Smeg+KBOnG
M9EXqDIHdXOyo1vVyb6Ky/uxyZdrNZrT1l0IKVMY+u3xeXMPSVenz83Qv3o9sbCMpHNYmiND6XjU
lqiE4rsPgsnetI5UwZ7LYIVVajeXPRMfei3cScOmMUD3sjYcYXA9xPirbk13guMuMU15ltS2+xhG
265yIAwlbedTWcb0PUDvn/3RnMkCBG6Acp7MF7aTX3Ug69cObUvYu71x7VdpfqPQrb2qDKNrP6Pl
OMLR8RmhOmN1bQHKhx7fRIUGXinI3VC0AyXgrfrJiY2kRvAYtOdmPTvHqelRFKVxv3dmN9gPbnOb
lRUZPqk7bVktqJzrNiaGil+rhq5vt64WWNrJTLrlPMuAjGPg8KdMVUUcsTxkH/J+dm8NP7Y+4Pat
Hkob7X+N9dm2HXINkjehrpPwZ7KoAYzhM5VYBqoWEzitKBH4QvJHbxCoOfuST87JNLqicyMgwCQL
dp6GA0l5i3ETD9flZE/OcKzj+YtjNA7264QZfCM/alUynRTjio9IsAVSE1lmh1TTMAHrhdcf4Dk8
mIlefLVmxzhr/G7c06DkBKgV6rL1NNqcEaM1gmA2g95eDPPUJ9xUp7qf7UVEsCrTUNkL/qMmgWul
0+S7bPDy0DQ7tUEbs1zYcU36g22oLdOKmJbISW89ZoGZuea4ePVXFyuGcGySM6OZy1tQoceZdCBy
ZrJ+50kaltmY9CdD+HvllNamT4bmfE4GfWOL4UNcq3Fv1su0tYo8g9mFHyq4Wo7fSTzz1Nk+jbOh
dZtRZcvl2HvB3jSz5mCWTX1VWTOT0yUuLwW5llciTubzLLHarWyn4aQ1QAn4xyra6WWUIE3wJHgv
G1OpZEsPGkt6qaJRCNnT6cVqhOkwFs3xUCC688JI+yw/+elYFNA+40J7EmouY/6Iz/gf9baXpRdN
0FTZV7JKjdeWO2c+LJUlbyoaLTcaK3LlL/0Mrtlj4EkRP8iG7byEzyYycVRER+avzOOhgBEp3rm3
uPTqX6VflLjgZoNcrhSz/GnP1KHTIyvpQGu+F2aV5g4IQl2/V/bZlNp8q27OrO00gnUROzmNNo75
nZJiR7rBkFJjoqeKumGYih3h7WZ6NnZF7KPcKfkLytJSeOmzyBmqA4ECxTWDT2ylvthILMEAjs7M
JSBqI59qeT4Zha0uPVZi2962kGMpmw1w6uVhAInKybkggDys9IF8YySjSbe1WUdd3H2YW587TeHk
F21Qt8sVwQrssCZ5sPHLMvN+XJRNbj+bksLx2Mzdcl8FPGIJ/muIdC5dN2FX8loROx+n1uDadD5r
x6bTiv64mHVjJZEF0MeK2ywWfnWoeshHW+KdZfSeuimZ/ufHIXWb5aqvgMruStev8Se3gpHsPp5O
5YTt6DfwBYImBhtv2emrl2rBuyJCq+TUJ1IGZXqmk4uSrMCsL0Z3t+jcoXTrVSKQcic8t7pA5W9a
uwq7oBuLZigT561ezba70QpscssLo+jw9jmBqyHW3LTjpFi7WOX1DYDcSKQud7itdlgwImAUeq06
3n0FnWULuzKbIkJIcnBrdHKdWUVGrnvgdpmflrjkzh4q4En1s7bFCF15eydpmcsIBEVZZCs7H/Y4
+SIa1KzUr8+dAjj3GExoQh6CyR/lS1lhFxZpvt6oLqLuArjawAqgCqD9zHwMc+peZOdmBbbxqR/H
SrD41Xrhr9tTXNsvdqn3ZFFaS+z0VpTRFSWvVB+yuV6oTZczFkm7u0liFkzoopTthzptEnHf9Gbn
XqpuXrhSqdFa8VMl54olKx5KEd+00OcQAHYuygaQepoquyJvGuXdq6BsIQkoxXau1TYlRJW6j+oO
59M2xPd8yO60NkgfvSQjFlfEE+a6eNLupy5vzxJZYKkzEPhx2VvO9MmpuvjemFVwbKrU3aw2/pGP
wuyBsvyxBek74/Sq3VjRA4WBxdC0LvKTa8eE27aDPsdhU9b9VTBMz63qUxKUbbGP/cy/0PqSyZlN
cmdoNt0ZEzPtVq/jar+YaDrryZYbiKk1h5z0a6jZWRSgevsgPAUkKAI3MobUidIWCEqirYHtFXjD
tl2wPs41JzjOpjZsmyBZcAKYWFj8eo2EB5YtbhwfnpOvLYMZarSiU9QGWXFMfb+wQkZc9YXnJEV+
Fiy2Tsa9ig+izI2DZah0m5VjvBPp+ACdTngQPJJuE1RuG+ow108EGs9HG/PTk1mOY8g9KU6q4ql2
UKVt06Z2wXOrxvlsJk2xtzJi4QrCWcKuHKqzvvLb63oxptC36pmketFtqy57sZdS3rQJmsfO8AZY
yExTjKlOb+qMP9cZiXfvANEB5Np+Q3RxVVkENIPSZyPkDnh4TsKGtxgIL3viORxtUPcAZLLcir6e
2POUlc4byxNK30owxdcg1vzzbLatBzOmGQ6LivynrtFacrt18k4G0GBkg47ELypNY+chN8wZtVmQ
lP4TeTZJdqnGGRNjn8WXrtPpMkpA4O2IYRHYHfpuqDSzCX0hXCgPmHsUQ3Mr2KyPSSLMz1ZSx6fc
Gs0zkzwytVFBovZQ440g9B0yJvM+IUFb1gHUOgD94QhNeHxEJVlf9Y6koOLs/ZseoHGFNr38riqz
eormRJmPArbKPR7T0zGVXX3Ti9iCKUVjH9nz1J3p7QTUICX+HUuuGJ0I2Ng73W1Wcooa+3gz2Hn8
tR/m4MExROtv3KHp9XDQZj4HwIMgUmoTpj4t5gX4AGT9gT+MX1Kr1rjxjghfZmFeb+wGOSTHkvF2
iB6AfUtl+EpuTPKsh409NMP5LKT8pHyR3xrFhIVhQNz7o0UuERtKU2Q7r54C69Lv8eIMDb1sx00h
6+zCyXntj74/d/c9Df81C3qR8gsFUTFTXBz6YWwiiBTFvOtGMse3SdYSjKQVikTPWXeHXVDO00Vi
uUl3yIJ0HLm+aHlDZEcY0cRzVpwIbtS2RrpMz6XyvO0khXGrho7RlbXgi4nKCFfjydnLOKl3XVyK
u7wqno06tw+cIJzJmhbrkUvbOtG8kFJr1sLwIh2m/k4z03mfpF11aumb9pY7JBFjVXhfE0pQdRlQ
H161Qh/vXeEh6UK7PN5PVtUf/azNz/MhLy+aqrzQ2rn/MrZ9fOEWrf/BVCkRe9PsHOw6JqfOGj25
n0VyZNKfgTHltolmLZPni57xiJGrQE+l99qhcUv5wakX7dmnUZk2hbYsX3hZzTLSLbd6KsTcPKNq
Hff24H81KwpMTmfwh622WPZAuTLSXIkgO9iCdqyUvoYMXSQvrZ+RljzyXshKEH7eFWsmuoFbjay6
C4QIcms4zeehz0d/N/lOHmmOMm5duuBIlWV6oCdvttXsvOBYnUZGV54Sb0h27RgH13ps6nc9PcBR
p4rdmMRMXfYjA6bFr8nNdJd+K8gd+uh0cXepZYRp+Vqf7mvImKFnE/jq6KrZl3bnbI1S6FHh9xj1
I9glJsCk+kHp1U5Iavva5KNkvh/rMeYdaSvjiRQtfdfYiX6G2Y++6UUhmGl0hzh20Z4QoBpYO8uh
olr4QjtflHGEQvCLtLx0w4A22CpywCh0+vlQuXERzS6D1ELLiScIkr7dT4Y1fplH+76xZX7MUZUc
naxmjBMsNyi1vVd6rPpW0Udewl3EqXZ257zajr423sQ2BXLkd0Pzwez0yruYS96uUDMT/5SWk86Y
AScIhzmK0ztWqNWzeyUqR7uDBhz4e1/FIjtk2CqrEMUr3nLsohEkO2ZgzAxvYCibH2fZdvtaNC55
a0lOU4ad0oM/FVbUO4WM8ip2bvScCSjj+uJM1ObTMKrmBtYCdVQbo35u2vE4LwFEC+kZp9idewTz
dncb677aZDX6cIFrBDxHy39sCajadFahfRCZ+ZD1hnlwU+JiQ5288qgKiotBZw3zZe+dSJfjS2Cu
8oWlrAuTVJse66FRTFhGrzhbyPeN5p4qaFMxJ9liRw9TVHrzOe82WVbKDkhfTN1jFuefaY2z65w2
ZMNI37yu7J5nnR3qMK1mYwnGWBQDecdczWzzs7Kesi0hoOI2w7rhErai3hyUPhNt7XvlJ7vVmo9N
27aXcHetjdGU7aEQrfYMcMoivhTVjifayw++qS07IOtl3iRWbLzKkby8xfPQ1th2si3AsbZdILHj
MXJphSw5XkeXx8q4tZGe8jCmmKXkTJx7mSOeLOQNvJecWZ+iVdRmfAYrLb8I0KKf6cz4Dk2jvgo7
l/1GtZ1b7xk8IyfHSeHT4iHO0R3syEKkzgbP34TvINXws8OfLTdihgKa6caV0dX1MV73Wr01u5Nl
t/7FpEz7EljRuu4wsqiY1XnmQaXxqawSmMV4OXsbuprUCqfMsPa9YMC9dSgA8aP2qw+DZYjngPwM
TmjRX+Eq51T2Me3qyLg9AqiLb2291y9rV5nmZqImPIeYhKWoaJS+MYhCPTYYFW+7JRj3ia2dKb0x
wqTQYDU0nVPCojGgbNKi9y8DWPnaTaqomlS9L2pG8ouduZ+6XDefF7CYLvQG1jHqfS6Y33k7Scm6
5QK8FHbw2CS5hpbfDm6Y+DdbY8S3hwSS4mCgqUAwmnf7sZXZWWJLzKqSiQwM2RnzuVaYBl4F6ptg
rMXMWXkKSMRx+AreiZbWuddwT392u67agQCXRGmQ50AX5TVPZTLOV347M+fTtBKVf9AtixMBNw4M
QPPiU7EUY/c0z7zlVEeB2hEmyIlVsra/BGUyvbBZqg0uh8l5p7QswntO92FMz/btYAtLhZ6v1+eF
5o2smOZqmGH5hHuIWuXiBGQUJ+ex68cRuRyN8VkfE0R9mJGUQ0Tb5TwiqRzvYVjLEfIrbCKtCvCx
cvv2fODBHvrH6f8yd15LjiPJmn4ijEEE1C0JipSVWbrqBlYSWgQ08PT7oaptJwlyic0+N8dspsds
uqudEQjh4f4LS+t6aYEg6QA9R+AcnKbMDG+I6nAYSA2H/mHE+eUTgBV3o5biU8VN+6Bie/iLWgkp
B7iLTjwljSaHAgqGUyQQzaHoKfHt3IEfDlVIZeAR50PekmHXpOJABQYiMcgol6sBn8jhTuJWX+/1
sizzB5nQQ91Mo8//M9ahjx4FjbhJssNUu+rSTVWo7uPU2tHk5bIT3fvAbcQDAN/ceij7CkuTNjf0
5GHq+9Hf+VaK5o4dqU1+yFNHYQdO0uFPjRKOwCGMZOLeu5IP/nbUjYHOFHBGuKIRP4w3QlQaoTiU
f57PHNz+8EMJ6VdjQOmb0v9QJVZt7DUaAfXe6QMn+xW5dTO9tSc1pahXTigabBMLNtdhaiHv3DlT
MMV3gcBm6clQGmiqmRFGVNiLEW7kCFVSjjyhsEyWHIbYANrBjTMiFQtj07EfU9PgHT+BhYy+TkUG
ATnzMen22tGocX5Gtcx2bptY0Yc3ulHz8E/gs+h3skQblLMVHadM34zInVJol4HO89f1jeypn5RS
BU0paqogCbn0jWzTMbtzFIRZdqrb2+LYctLQ2+j8YPg0E7zxgtK6vC52tAl8cXC0Rm8OpKYUC4Jk
ULWbMUKpHLxg1bjBRpjovqiUF1oPopxIHvp8KOLfSlSVPII6MvSbUsultp9a1QL0Qo25GX9PmlNB
KreDybF+26YRF/F2aGvWk6aFc8sMaQ2YpUrFX323s7q3ppoCkKDaOdHZs1CIiO7TUJUx0CuD2LlN
avuZwzjWn8iF4ooMWZPPmM9q35IQjRJwB7zWKt7wRjXsooCnMTsH5VPXn3MZ1Rp3Mmq6ubCL2j4y
665i/UZ3VOveI5ln8OnSzlH5H9u05sVijgL8SWNqBclTZvu8Rko/yDahT4r5HpHJgPLwABZnY099
fKvXoS2QZI45pLSqmYznFlZ9sQcRped70uQxRkpcz82NElhT/hTHMeMM6yKhsDjp4AZuU/ykPvsx
SIphUwe9CS+Fd+K0tVgaR67A3r2fSHWV3dz4Eg/5VAu54eKf9OdQ4AkNRQhMFFqTuMDXo+Puk6SF
EyJV1GS2FDvcO61qB2cj0m6unCUBHxOGp5bv/IaMYB8ZFqqV2ywG/djXWhJue1mSW3HwDfI27wR/
StgdKpzMh2re1r0zObem32KwTsbTddPub1dU/PmslTFU2js9RfZlKzvbkjd+Zar4CyZKNwFqSq1u
U2Rl0+3xqnf0nTshwfDY17JOvXholTsWl+I+tpUobiYiVm9FrCXlN7fW8MIcbSs5UMiOy1uemvp4
Rw8Od6gYHGF+TPU2U9+GSYG7EgehOXmuguTbo5zgP1NW0Or8YRC565l1Vvr7iWSfHDYHnn3Pwwg5
OQeX4mxXUj+Ob81GjyjuCrf61LlZDvsJFjXVNc1o3C2qCUX9Q8SJSD1NdPL72JrdU5DxiY6jrlX1
TxfdxoSktOBzt0GF3JthmPonO8Va93NRljymQBSWPw0+9TdqRIlxbNyhGPfW4DqFp0eFb3gjB4O/
m3cYR7TDo/6Y5vPSaOJ0/P53czaVxhp11MqVR7WZ7BA9XtzCpmOOtduILJNOYTBDEKq+1ePM7Pcp
iSKGvhWVRJpC+FPskrgGR9eBK9xEhtEg8qMGw3hrjYh9vzFgOsu7WMnRpCcVbRtqqZgA8a7EOsvp
NC/vYQjFFigtALAo/e/txkXkKiiU+K4bXRncQO8tf9u12oe/jQJJMyrPum9hACMElR2p6HBsaYpk
2WdRtez5CI1mvMerLKFwGhQprTnMURjck653fILSFimQsykLDr1eIWtUp10DsikLEpkezMYuxlte
7LSHNzonbvw7praD7JibWMmDibB+gfaeyjLd0/6lsq6AcM33ZeyOH+WYj/f6mNAUpxFRcX5Cd+P0
GpKcvDuuegmg2rWt7NbEKFfuGxEpAKCastDxGbZDUx5cxXSgVhYtmTbndOb3b1JBTeyNO6A6undi
lxWhN01kHIa0o58VmkPb1tu0TgBEZmWm4FCcREWa3uIdo9geCLT4OOluZB4x+GriG54b7gchCohU
7OBy9AJHbdivMdoqHiBI+V0F7e9umzrSzL1GSexzJVFK8EQSI8L594742yodsjAFOhbF2jszwjHk
gUkyi+dCjD4lC5qpzcdyDBvr8e+JaSMRrH0AqVnE+0GDkw4FDCIvzrXC6MKDUrd8OMDpNH5FKLT5
BFbzWZJimOIbnU95U3Yh8kdjazT1T6vS/cbruPE4fay0sg4jediHRFSO8NQ8rb+Umo0VQzc6U95u
EQfu9WYbDq1FpsxHVsnZ0KlXjrndsCy00ScnVrS2KJ96QfuCymczKAc1jwb3jULl099ERdA6X1PT
MdMHMSTWD8oMcgSU1qC7HHMtdu/JiMzuLYhCiuC+3hndeztoJdt3KLobEStWd5/mgTq9RTyHv2kB
LWopg7CSohtkxEPxIwYPrWp75Aay5s4A5i1/cZ+kCRcKFLcIpUo1nZTHmn4+FhNxqqpHU9RzQVhp
dWFCT+trf4Bx2AUATf2swlXAEUFY3DsVwoEQztREmzxFhZwXQq4DMql6mktDob/LZTGW3cZ0in6k
Om9k3c7quOm/Iu5k9p7fWzOIh+aAS4sADWHg5Bplc/Jh5APy7l1dpV35zGNijA70Y03n3k5b2HRx
rGfZsfSz+EtSjVrMEm2daq5hD3Q5jnkmHe2R+lMmd7z0GuM2oGlKsR3pm+njPzmSqbYGWdeIBNcR
WcCcqwtUht2wiyEiPgZq0v3UopETQLE02CJoQ4x++bWCMCGoBQB5fQhipRzeOSUwdQ+hUdZZ7oAp
fa/GrlngF2mX5RFF+KDapuaQtO8mlZzmiO6D2hy7yVY+0miqj32vjuUWfGAe3/ud2Y1I8lgdaPxO
V4Jftk3v8xtvViX/HMAp+W4reix/ILrv8g7sh9CyZ12TcCAHoGeJLvgGbdngu9vVffi5dwfpfzNH
n7XhU950f9NgGeRxbEK/u6lGLJ4MvKknatghrYg7I0+M5KEOSOR3fgcf8N1IPavcgFZmdGAHleY+
z6igPPpgMcr9lDV68smkz89Bn6SdWWy0MLTqdA/hThe0D0m6fiKXbYFOLvzCsba4WNJSTOOaF1Wt
IYvvTNmTIYE80Z/EqP0w8pN7GBFGEk/PJTJ1410RNVb9PcvbagRYFfQRmB26UO1dVeplcazA2Glz
kyWa7qeq0fXHkko5avx2imXJpuh5nvmbCUP68XNhotRKdSQ3+4cMLTrxtkMhShxn8574t+SFnjzE
bm9Nt12X5uCBSrXBBmerJGMd3US1X7hPsW8LvOinBncNiv8gACmKlNq86xtDGe94M7TtDr3Ssflk
m0rk7igDZ229S6F+1vq27c2KWmGKN4D02obSS0XltLCCdJeBqVDKN4bSNZr7oBRGFMabKCXRbXcT
YaN8Bey2QAHOz3fE3hHLBfMKU0ossGQmOXVlddVw6IrMMt41YnTrT3ksStxdUXiEgaDRcX+aUr7Q
Z9hhXD9/wCWvAo++LzL+s5SSOJGg+P+Tpjj8KmZVh3r5r5p/zf+Vs/jfoUphgFT6fyNLN9U31IJf
Ikvnf/4fYKnu/McRoCYdC7IFhTHrv8BS2/gPxD11Ppg56jGm4m/9o0thzooVJip8MyLtlBSpGMZ/
bBOADwechZkYlK3XIEsX8CRQXwTQUYUzVRTWxFKwpBClCpcEBoBKE6nbo3Cj2rctJP7iNiYFbldw
WOfhBBw7hIUR94NuZi+WMDo4g52S6G/UBO7H12CIRvHV4iGM77vVWHINH7pAtzG8P7Z9+ElhLS1g
Fp6ir9Qo59JJ5bCRipq/bWzDei8jK14BXZ1GwTDD4bGAJebMkbQBoi5G1U3UVnFep0WlKx0VT5AP
PLiaFSTZKSrynyiwFG0BRgZI6Ty3L5B6hV+XPtjVGvGE2N35LWSCKh9SJhE5zyhxlRUD6fNRzboo
CKComkA6eyn2kWoTkimDU0F4c8UeSO2wD9NujRJ4KQoeUXAfNfYIgLXTUWktgrqVCmIkRvb+kxrJ
7KbBscV7sSMv4JfP5468nHsJgNNsjLz0FatkqobUlqvNkAgU7UMeTEjfViaV+cIdsRHRZB++vx7z
dK3P3wtQLeBfULXzhl3CHd3coF7SjRVEqlwH8UZzqquT+EFtHWtleBdCccSglYyGro0G2GJp6GWm
FlnL1VSQhG06N5/2ZdSW2zrO0hVF7QszCaxQzHYgYN7PPBfmF4+DhQbdrIjiUQuZ7GiZcXMvCsN9
01eF/aoT488sWhjBAa7/Iyliz7/nxapP/Bb1WByHwclhmqEnITl3ND2WUSVevYtZF8DJZ2tXhOKX
HGQNK5G8bnW5cRub3j4ywZ5rJ/4K0/nSp3oZZXEigczAt7Og+uSmMgQhZao0SRJdGb8aQSdXJm/+
l/0XCvp38pD5M0AscF5YfziyLyaPxLWk9M2QoGG+CdFzODjJKD+OjoZsWJprXyun/fzqVQ+E+r8h
F3jibALzb+ow5ShQTjs/60EXVakJjg3G3P8o1FIPojRj3vaGJjcW71AsmyixNnYd7MbB+HU90oVD
aqZeWAA/sFPjkXe6CFETDqtpxnKVkds+UfdGDsTJjVeZ1/3ztTgC2V3QLLhITqP4Jtia0LXlpkBQ
nPdRYe2jrrD+xTLnuifxQPBz3lSnUdwoUym9cVZoOU5BzzmyKkhBGm1Wryy+i5MGlYYzAko5qc9p
IGDcE+0iTgrgwFN5zBBRUqj0WNFKnEsnEkbIXL6zDqK19JyrXBuQgwQ0o1SuYVHnTpPb1Mr831lZ
h+9dTsRmJeKlPcxa4MClGGdx7J6OLKYkQEuQZ0FD6ndIu/YLmdV3sMj27vXrzlaRC57vRuDri2+F
IENIXZfDIvQVe9tnteOJVGtW3hULcs+88JCNdIUzsx/+XFWn4wkB26GUhKmZNGhy1rnRb80pjHd0
aQBC9wUdSss8+H6SHECG9QroE0p+kyrClcNxQef5+0ugPejz4kSBZ5lzDHXghKCRqDZj5X1Lhb/b
S2jI74uuesB3ebit6rLYVeh0bwyWLJa6VJ2ZmkZr3Jt2VORKDnS+tgAYQ94RaJZoswjJ6czkVOeS
2gZTlASuhajRKHdGUscHtU3j702EvvL1D35+YBNPR3PHgWWFsaRzGm8EzDAFktOTNh4UlICqWy99
BeQEgAD3SzGXF69HPN+lpxEX5/XcCctajft1MApnC+IHfWUDb45/EYXPOueRiOktvyvuoLTTATJt
MqUtNqaNbbkyA+SvR5ln5/S6YyzoxIDkQ5Sav57OXj8SXumIUqpOb2z6wM1mCc4+MKiFBrP+VRVG
X/vSj5/rtsFG+Xr4Sx/vz6GqUiFGpHRxS4AsGqQEDw9xOa/u4r6Ashu200MMq+Supba5VTGqXTki
1oIuTlm8mIYJkS25Icm2eiorDsB7H7V7x8mA/VBIB62JcUi0MthLO2PONYGgzBavS4XkoXQymUJQ
puKsmZ8bBbTCTne7+NDnaNRvwlxpPl2f3vNTFzldRHwMHkDcwe5ieluQT7kJi2bT+TUOHVJWnkH/
FkLWsJZ0XtgUYILh6/AsVrnzF5NK435KekvAhe/bdIdWRbsfANu8OpV2TaSYAUHjP6KayynM6c4W
Qh9Lil9lfzASQW00tp/xFgbIWakrR8uFzQFNlSYwH41n1tLAWTQ5FM5wKmlbqjXwVCU7FHmm3uKM
5+xK24Lejj4LIPOxD/vXLxYiUqtgDc6v5MXGtBP440nDhTkpjftOD4vsJyLQ8qbAIIIOMKjPlV1x
Ya38Yd5Cu0KlkgLL6UlApmGRGfYkvprfgoikw15qcbiJ1E5ZOXQubECUXv8m2CgxLallTlmPtQhK
0o+w6O7QVmlv4L2atxEH1bHx7RmmLOt2ZUYvfE1KDtQBuLZ5Zy6jVqHUp6YhqtEiELJJo8jx+qio
YbEaLawXdApyx623MurWdv7Z5vhTMBIGik1QpvERPJ1b0+8BlEn2eBDPhWw1N/YkgWsOEBejUFf5
s1yho+qnUfpAt+rB4swmY8RlxUIjJPN8vZrW/B/OlgrDMZHXn1+YZEFLgh5tL60aGvZFBDoQKFOb
vKVjDIY0DpPn6yfYpTFxrpAUoihLvEU6l4hIRGbZlJsEk/NyI1tl+topOtis63EuDomsm6VBRYDd
fjp3EU1urINa9Cs0eLp1OYo7NW0xNAJRsXKqXApFG1aATcVL0JxrmC+f56iS5LNnM6FkgNRHB5K6
nMYvYaGOx+uDujR5JEVsNRT5kcqfd8SLtywcsDAaAA5tKqFGu0ohAw37UO6uRznbV1gAcsFwGTN5
kI8Xn8gJsmTs0XQErOvcw32mMGrV4aYZug4atHbEeYL+g7i5HvXCLMIQnet6xERYdzG2EdtbPaZf
QZED570SrvYO6cv42ZfB9OV6qAvTiIQu4+PuoSZtGKfTmBejBEeEJDYuXh8dOzd2ue6Xr18VJ0Hm
H/HiW9l6JkMFHYyNkK2/bxKAhYnRxdgauStU8UvfizIlA6KowGgWTzGtGWRWaAo5ZQTNkfdmtanh
4TwD6KAnbqCa4gYmOLyiH1aptvNUnaSbrBUTbh49JwFffVkwmiT6T70ktghcRim10Btg7mz9omp/
kPg1M8CRckRkugeuPO2NqGDVRLC7vdrMyz2aI2t6cpe+Lt/VMg1s7+BaLxKXUDVDzZktwRI7/Eoj
UtmBr+1W8pZLQQA1cfJTyKLiuNgjluwhk5T0D4cIbfztCIOp8dAjLa2Vc2z+tcsJBiJGNQlVSXb8
vG1eLCNfJLlqjCyjPEZcBlUva6P2yozNPOaNMq5EuzQshzIPbqBQto1lktIONS5rXQE+qzEhjHSj
vCk5ZL3X7z8Hm0VaeFyf7MTTMdkpzM0x4MCM66y6L1q8m8FdR6//REwbjy0OTD7UcuaSHJUjN+IY
G3s7fEx7RO40PD5eW7Ci/6RSNkA4EXEStP1Px+JMndIo8wbAizB7gOahe6WfOytH8nl5Yg5j6zwz
aLHMy+E0TAb52lSxeN7ErR8hQBILNLn6W2wvcqx4+6euze9LRfVZ67Z/Rxn8ln53ebz+3c7SPH6E
ZmK7TWVu1oFZjHWSsC6bIC3RzOvQXk58wLM3cZBl6qPZ9r2Bka6bRjfwvemlXw99YRvwTKAXqANL
hIC9uGOVIgQAkSHpPWbxjC0Hmuj1ZXRv4CK1bZE2Xgt4YSdwF+lIeJN40ZtcrNFWt9FcA761EcAB
Nn1tVHubwu7KTji/9FCRw2CH5Yk4CtnX6WfVUt7Llc1ntUI0W8DuFjdjPtk3wnfDlSV0PoOEcjCJ
1nkBcektPt5sEapWJjOI5UMEFhALWAeYdqh9cGvD/Bn28PBWRjd/lNOzCzkhHS81+vRzkrz4aCEo
6CGQRgE/LVM84Urzo2z76bvElMIDMA8vTVeHO7TaCxIKvf56fc2cL1fNoNCio9zskCyZi3sxy6Ua
dD21FjWtAg9/p59pZcO/pCACchfXZtjI1yOeL5o5Iq/ZWXqT0uhijuseLq6uyQLCg85rVrbtka2y
pgE9L4rFtNKkBqaBYv589yyi6DE8UlHMGgAxRpJbJ4+iz3Ia8VNB41A8yaSbIM45YYMtFejztTvi
wpo16e/yiIaQS9V08fapJqgaud0V8Nt8uTeDBCqN62vh+5mBFq/M6IWDD2FN0neb3gPTutwhhq4k
oscrFy5Q/UTlK3mv+W7idaJKNU/UofkuMTIe64PfY16t+75v48dQyw8hicaaSOyFmacnoVFCI/ue
C+2n21UHyl9NsuewlyCBKHo333uLdD9XBxyKsZR+qJ2PGnqWr77KmAS665TUAAygv3UaV83c1ARW
TIY3Cix2m8A3poOLdke9Mt2Xvi3vMkzHUbHmpF+8OLMctXyQD8UmAI34AXEJw94B3fLvmki09uH6
brkUDG0o6gZUf6h7z3//RWrTIPMFUC3Bo0BY6i3C8+1jn9uK11lF//56qPnDLLYMLu+EMam9zgv3
NBQODKCegf9hkCfGd3GjjR+cxu4OcCjTIy/j8uf1eBeGRgUf1At9srn5vRhaKhRYKVhh0pazHU8J
eVVXVUCjnT/z+k8GNo1u7Tw0luXilIusrAzqJi427igqqAfgYX16nblxo9HLzb3rA7twps7S82I+
5dDVUY3TiYyH3EoDwH0bLcPmxC+wJtwo0BbJ+J1a/9mMVaceJHfNyhvnUlzqkISE8DYnqKdx26bX
UqDOxEWXFgXGNhKP+qhiwIJS1oe+EOA7u1BZSe4ufEZwC6QA9ixwx3PxNCrkKJE1yNVuWKaj5+fs
8jKRxRaU45qW+YUV6nDOIV1DMZlOy2JiJ6Nv7a5nhfqQqrZpO+kAejvn2EKPQO0jUFY0ry4NDdul
uc2CyygUr9Ohyd5G0cyBW13UwrqBAqh7WWAWbycnSldW6Hw6LTYfGZuBkwzWYeQ5i80nLKlDLwcT
reIN/ihQ5vNiYYb76yvzYhTuXVNH3Z5UarEP4JsnmWVymsg4lTsJr/MOq4j+VaasHFKuRqeQAoXD
XYS61OKAhCdGvXYsiQJGFhKwaqXjUcR03bwRiT65ckReWhUUsOZ3DEkFu+70K6nqZFWIuc4LsHnX
NdNzViA1ZJFPbWwZr5nZXYpGDjojqyhUC32xBku0ESx0+WbwugxuEd4w9nUS2DfI/ZZY0uCa/epP
xokM/wifMmIuW7tozpf9AChtA1e3pJkaqnrnBYiZrmURFxY7Iea6GaVi6K7z2nlx0wylQHAnYh9T
wkISNQPB4NlJgcp5FPnVu+ujujCLTCItTNrjmFwtg/mDhmFNAJ4XrxITtSo0pH7kFVLB+O/wGqb3
IMLXn47c2AgMAaREZ23prDUVTjaEEKUoFEf+NlECT+h0u+rWVHbCr4bNMGj9yk1waU5JSHi7kKRT
KFzMqVWC4aoshlm2TQS4Hyx6CnU+gbUZJSUTfH1WL4Yj5Z0L71S5lsqE6CUpsDuoHdl1eotWVLJD
WhNRcQH59HqkC1cNxy9v+Tk34bk5f98XiyVrUEkKaw1a3TA1h2k0lafJ8l0PSqfcKYM73s4iQZ/+
RVDASTyqUTykMHIatMpwGoocAxJaz6gi8BsfstH6EFp5hVaGNPboIouVmBeeZy7NGk5MxBzp8y3P
MgcaVmzAH+SlBFEZNp1bDumn0Q/jH7Ats69IoleeqajVjd4P2cqtcJ5Lz7Kw5vwanXG/y82visIe
jBSAeGsP2nOr5yMuVFXwTfFl+zA5ir+rfVk/KGW9cvPNC/P0OpqrpOwUugIUFJbNjlHHRxkpfE4d
2m/PCq5IG2cs2o/XP+j58GbEGU4rvLnnjuNicsMmU0K14j7HSSPrNxLFAzR7kFuGeCCivWnAarSh
wuDKRS9+DdFwfgYRfcYbAeOjlr+83TsbCfCIHuOGdD78GkxhF3oNVoqIPvlD8bVpzeDb9fGe70+s
XllI3FK89ckoThewhSkxaSrHgT4kxg3//ZaUAvU1mA3765EuzSzwMI1aEM8h0qXTSJ2CHxWeAjzr
yzJEm1HhsKFpUIQ9NNUUgYAo96feKwe1TI7UprVf1+NfGCnJNvfVX0yms/iyvB10d0q5JXP0kXIP
rpyLKgKvT3NndWiZrRx857t09vKiv0mJ0WWzLrKnOlaSeGhqrhM9lT+5QLykj5FZT3xt1zR5cQgg
uHwpe7s8xKMhVpbx+WYhOqV0h+TbRhR3PixfHIYNrhNJixgA2lcVPMfSwpQizvVXb8k5CrrTCH7g
MrnsOLFG0eRxMd2mtO3eIpT02DmDcnP9u10cioNvriAWlIF5z7wYSs1zXgFKxkT2U/kEVt0f6YWr
3RqA68Leo7iNvqs+myBRuD+NMxu/Zn3e4oyiCtNzJVB7V8uCG0B6AyJCjfLqlBTwmjo3O2yYDGD8
T+PVgT4Wcv5EEG+NHYTs9NGk7rVDcEE8XZ/CS2sR/Kf6t2BJJeQ0VBZHyKBFI5ew3aPsFEuxpZiA
guPYw06sK/VW0vZ/RiO4/BLa4ZpH0fnNPGeKvFeo56Nhu/yCuAt0YEJIvv0B8dKNpKL4JJzURlFP
JnLYNl0WTCg/BmO1MvBLkTWmFugr1W9r+U3xWyhhjqTQxaZC/cKHQA0Fc1HsU9owSGuwiUnyFnCX
uXbYXThseNIDceADU4xe1v2bKKpl0PEAGDVZb2HHmjedM4WfYdglK3nrYozUWLiroFWBgoTrRTfj
9OOikKhHyhDMDbyinfazZOZXxokOQz4GqfOhVowgRgW0xxXq+rJa7Mw58tytAxNHkRhIyPz3X+xM
vwvzzBVj5Kl9bXqak9YHreji190bf6MwQobHSwBe0WkUWD59Q24ZeYiAzUI/iFXh4oIQspkLL8yx
+sAmB7QMMLnd9fEti5hnoReXI67AmQo7PPJiejKNm7ZeF0zKrlBjZSuhLT7SRM1vE0N58ofZ9p5m
7zOCJWvbd7GY/vwMoIdAdQAkk7cvTqYK5ewotlvEmoKgvTUl8g5q0HaoN3b/5pO+DLX4pFhH2aOZ
YTPdum60a4zU8fShLlY+6eKonQfEaQp5n0cBL58lxMlEvKSMHAs6qw1DIt6jXjVG4TY0UyOF28Il
knIp52i0rySvF1YsXgn0Fk06YkAdFzNpjEJWZuEGHjiJ4AGiNH1uVvBKlEvDm6smnDc8Jc+YYiWa
ob7odVK3prcFHFktzA+NMesaaTilT3eomNrWymI9GxrdfLYBXVmw/tyWi7VadY0tFD8XW1M2wVGt
/HFrgb9dGdrZUqR8juc0NyCZzVwBON2M4SRS3UfKAGULvKDSfnIwP9HTrYnkvHd9910IBTjMpaAN
GogbcvGtSmhPVaLjYuyTBe98mWNkxC3lISNWrYzq7INhLcRj2KCcARiCzPt0VG0KcRjvYm0bREgj
bkcjLd7EcnB32hjSD0KzYuVeujQ22DqcnBYVe+pEpwGR21X9JEb4WFOLUHvSzbKTH6MGR12ETAO7
blZaaosEAGYBKwJe5my4aFPZXqSDcWJJbWh7PlutFnfIFZUHxZ+yLfpQwVuu3xL17zbextlg3KOg
2q8M99L8knXzSJ5xO2I5XF1xXVLeUEdCPnAOytToG2FV1KFVxSAdKNTn60vnPB6TSsuZu5cHB9jN
0+lF4sZVZGL4W1rr9jZwrGKbokoCadx9RuTTXKk8nG+9k3DLl00ZDIkf+8Lf6imyjglqs8jv4I12
fVCXooDZ4fFNwk1Ve7Fm+g4sfzHbfI364L9zNJpnOtIJr2tZsVI4tDgbOb/m3s4ycUkLmPjYoYrt
yFn8xVWLHIGavFwpfJ2PZa70kszPSL+5/nX6geIpbVFocmOvtJEZkm3QHBQgSSsMiItR5tIMKSf1
iiW7pi6MPiwdBMvGflIPQeE06FPUa1//fC9zxs8eoxAmgXksm4tUyP3RQMHSU9BU2IShCuG015At
9+mRX18CF0Ph1oMrC6gKugCn01ZNjDWQDCiOQknTFJQ3Ss/2ZkC8d2W1nWWV2szipqfB84Sq3Vmo
YqbXRjh9yboJfmBdkr03kYzeI1A/eLVTKLcBZdKVjXRpfKiu0SXnmUC6Pn/QFwkl7VIpunYWOJ5k
9WnyNfOmcEzlhizLXwl1vjZo95OIzHwHqmnG/FNehFIniVhp6yRe2U/Fwa3T3xUSprvr3+t8EkGg
ANmgXcPVYi0PhhpDTFRuI5a5sMcP6BFNHhrRw31PiekBUc4UYSulWmtJXRoa8RgeXSnumMVB4Vtj
Ab3JR3ND66ZjL0Cb4SPhvHot0ksEZgO8De4V2cDpBBa2muVaE8ae2iKRcSj6stb3Eyqj2VFmSP3c
XJ/KeWm/qP5xLhEOPAjpAPxzTSzC4bwZJVIhFVecNnrKErSiR3tAWU6U+p0WxpgQRL1vIMHT+N+u
h740n+w53q8w1yFEz7fNi6UyTCg+K8PAK8CyBs9qdaR1ccnz/kUUStcch1gtwfg/jWLGLaUzzD09
GyuCvVEWyV7DPWhlW5/fjLwjwJ7QOaQnxnvxNAp6V0JKFCs9f5LigHbU9JybqDEHvFd7ZKoHd+U+
Od/SgJZob/8pV88qIKcBGwUMpia72AsoDO7NPJ5u/KiliFpAzFnjkl/YbyfBFqMLETRSOruPkbEi
xWiQaeqoMxbOkfdIg9di6dx3dl1nK9v8wqRyIFuIUMxSDWeeT4gQITiHKJNXNw3uIx3wAqTWwcRY
28hC7vuYiCLKVg6wS2OlFk7tba4zkCmfTmyBoW+IAkXkIdWL3XQel200be2p7nEdSQZ7QAvLCTHS
CFoJsPf6Yr3wVS1o5iAkqDzwVRf3t7D7vsY5IsMHUmhb6kn+e6tvjONkFN2P66Eu7D66R38gtLDj
cEo7HScyagHwuiZDMszvd2GuqqivudPKabYSZclfblo7b0TYZR4AfrwutM7cppP78/pQzmaNb0Vn
kRcvjVpKs4tZG3i30VCMCw9vTvmcUgD31LrqD+GoWZ+uhzo7Lulgz5ALlxYN0ITlrOVVXgV5mkkv
LvBw9UFj+TcRGpxZ7RV+paIGGMjeCRE7pgT3Ne5bauHXfwFt07PxcowBjyQ5nn8K7YzFpxN6Aj0z
kbsRF6TZTWQyUj196tKpDpKthaQ2QHcryqbU3YxOVcfpRnUy1cLohXadL3doD2uZ9m7KjDH8FiXg
L8RNnzql8jG0c7tsPvmo1uWojipdrfxE217Bv0SJVB9tzijp8iTeoTar+sY2HLGAUBF8psUbHxo3
roz3OJq4CmZBYdjP/3w4SeOLtMOs+a01uN5/mvTJMh4r1BiznzJB1Hmrz/Kiu1gpIonVu9bE2W1b
Ytui2jFGzS3CkOPnIcR9rt3welUTe8/li0kB3jddj+gYLzPu/XTUEzxPw9T5SIFFF3cQhGr1p1tD
u/qQ8AfRoC9gZGn5NnI6PdjVOVCs1CtdP3PvQmny3qZ9mvfvtBF3MLnBStj3vYzGeLLFBM6tPgwC
h+Q3VWEqxjF1XZ/yHGMpzC8yRYZu8uiT0FHH+BpFan1HAwNfQcpopS/VYxXWSn9osjjm46B7rdse
hJUosreZK91sM47IJXtF6BvjWwqOWv4zLXNLj1BmtmKcMHi0dx4q06UyC2YX/mMTuRMA51arI0o8
Xc1PtUCTfNbaQIWeDBQ6n96VFq6jnhsIZ9wNtSqbbWubafxcz5I0macYSut+Mv3Rrr+WLer3OLOo
Im/f1UVMsXXT5XFa4Rmg4P98DA29Gd4i64u48Rd8L1CywzhJVUS8QXcV6wALJZ/gQ4SrtcRzknOl
S2/StmvDZztsS+gydkiZ5bnv7SJF6DANUDTFsJskrthEo4VLc4UxikrFKi/d5uOEOwvmIVFnTsqz
U+PZ/kNwf+sBXjCKE9Te1FcxxjFxp5rtu8KC6vBLnyaBxF2u1xLb8TDocA6aP3elYTXcyqJqcFAs
+oDwbGT3feyPGTj1trQctPHxwMi/NHqmJckmZt323Kdpa/dfOcU6Xd00eDNMT7J1gD6iUIh9nLFB
W7vCAAOLdqOtNpEz6f4v9PV1k6XsW2gz4/YzaupnR4xTDYtdDFPVbRGfk+OXMnQn7bbXSzF9EDl2
De8M12/y97AXh9Qz8cnot9RXJmzi1Qarr66IRvUhcwIfZj5F+OljqoAYgc7bWgRHUtK+L8JCVh/J
6yJ9XzghhfotUDuk5TzYRFqgHPECpt+Jk7wYxy+5yNio+0wdMcbe2Ik6AQvJkeis1Duj0rPS3c7G
Mml/yEPFtNOtGjq4dyA3+384OrPtOHUgin6R1mIQ0yv04DEe4jh2Xli24zCIUQgQfP3dfd9vbtLd
IFXVOXW2QgO4nQX7owlZwO28/w1KgXJ1yMsJ5w/B6JvTyxO2oC7uUwJXgQ4RVr536zuuSgE2h732
vLvzvELgTCXyBytyuvXEa34Eo7ZDlUVEIzrPIVX2RP7cuuVJne4GW8yccsAG81dbb3VZXrL1Ez2T
TaeWabqJXNod80P1Dln419o0JeBvWBETJJWFjiQKD4Mf5sFd59dhOxNjVJXEzxpO6xpftJuwjecT
ZxNknhRigNAxgynyrne/5fj6lTfBNs/PRO0RHs0ZkkSr+0vnAAojKnRomvVFhxTRPRuE1pL5vIIN
Og7FLtd0JQLZPU7ThkmSPNm11o9tTdTV1UiSSAWTHpSZqtMk8Nbkb9x6aB0nU2/hP8OREt26jpqc
P1HlTf1LG5EJgNMPgxJmQ3ZY+7+ez5mcegvVQrbaallunXCI8peN7nx+dUyvG+K3i9C7pQjBK+vY
UnxG0KSntJq34Vrne3NeQb2R5kA4qZuyUlHch7lXPiRsG5y8JlEPaGlQzrI2SqbgJa6CVh2ZOWkL
dWUo+/IhHJaVleHBH6V4I4Z6G774TJX/ZsJ6wrHLAlJy5p+F8OCWat4yY7vGP2OxdprbaSNB+hCu
FO1wtBJvfPNnLxYQNsFJDXciAGfw7KmqgXjADZw/joA3tzvOu+Ftl0wVX4suGfOvaK/i9qlWIo6e
DOHFyRv+nxFQSC9g5ZbusGxnatfNpIslQg+ylmjz754lT/2IVbVqT7Yg6POTRxYGTJq7WFyedAiE
6W+Sk0vPrqHmezj2+6L9b/LTqRUhOWiPp5pnxLFP5B0H3e+2qVX9s9v2cb8p8dpOCkNq3qjXvIiN
013JdSKZ+eQEurDulaXZyy3MirjW/0B0r843zMWxW9PSuHIW2WSE9D49be3ss07f2RCy4O4sE3A4
05NrnyZJWQXsZ/TlxYmqS3+0UxZu4K2+I/KMYV318TixqFsWnkk+Rlk7w2tUybbiUup50EFyc62E
XkbwsQ8RaHbJfwa4UsRWn+OYrG42Vd1kvK9EQJ4C5hjSnSEfcZ5jd5jmd7CdIQt3oa1mjkZXuZnC
fYGv0u2FSQMLhgVdW1UyfrUFYukrfMT2b9ENNQQwYqUVM+/BfXXh1scZ/AXhZ9FI5vHXNO/xM6au
uTskrVPap7Bb7VXB+5Xfkd5ddhmnz/hGsvGyphOwhfcJI89zs/X137AKDImjvfWfhnUNn9hFLcz/
18J7EbPryxbiFN5AWC3nn1QKMYP3Mkja87gTr3EmFSc3RyfKpc3I6NfB1Q6CDNk1ntrX3o34sbZd
XGu9Oe6BiWVJuvFA/EGG+Y5sgmBsYOnUYZDfOYGzQfVrm/2DLM4quR6MN0pCoqf1qq6NaY96dNUp
jAHvnqTTFWc6H0Iphk0NRMnjBSoPQ9v1TrZgFD9ohIv5vHK9vfv4L5tszLljMvg8/CgVuL06W3Cy
mmwDza6up2qJtlQuMc40ahKC2YfKrsuh2sRkbwoCTDYwzV10pVptLNkyK7mcDqirPHUvf1U2957C
5wHzUmba7UNx8K1nXYx1RfnMcef9nnwQGKlHCuUvWUfFLyIo838lS+tPBJq3lm9EwH8oQRiUByfS
xJ2ylp6saRJPFKukDw3hHcGwVj31/d5NZ09O9XBtyaYFZ+Qbz/5SLLmPB/k/brEOppWmrOfRDKcE
OEO+QUzIiKAeHi6/A+PwTYF3MnkOooIapY8OkljrGS/i1nKJ1FG7pGE3ex/JGgC38YnFOOBmrvgM
jjX+uRL7yEI7EME/PT9NlVVrA9y9moiv6ohPODG7HDq8d63yMjqq9lSTJw1yJPSpwQsFczP1a7d4
1aqu8ytZEIiaRlQq2C7qOOmzxG2GB9WEcXmKPEKXgUjMoTn5/QQKwkngt6TEbfeMmhbcvDBj3FLy
6rdOcIQpANIlmtrgZ6uAxGQr2fkmbW00QIQsR2vvg6gY2L4ufAKnu2KNoNPzew6EmDveVV+Q4X3d
+6Cf+ENCUl1GM9RNn22gJTWR4TCb9ko2p65dxIOHgav/BHeypSLmzEzH0AJOKouR/62vokQdF6rf
5jqMqqDAHd5Ft0lTR9ABGs5wSvekU99q9+36HRKh89Y2A/dJXVaVf+imJNEnsxcOn4Vo9YxqSTZp
tyJg3eRWB69esE3xTZfj/b+gVIrnPQKamAINs7d2ySkul3WlyFvI6/cOYS8LEKcMyUlgLG31uI2e
92eSSXlXEVouU+P4heEwTOoq6/KFg3HdXflLe872R/QqT1LIFpX77M2GtIQAa0P7pvS4MClTk5m7
H7yWG+n9neXmC/PKEY8E9Ecv+yzkANPbq257N5gTQEaa/w4ejCoORVHG/hU/VbCAOiiBG9XUD88L
Kyb1MbcVeegFKnF5Va1iDE8Ke44CuxuX0Sk3OQPiXeRtmZa9dd/kKi4mKDY469Mlkf2Y+Ate09yW
+Xn3Foesm6Ao2rOgnh5+lzVs0CG+oEmnYubsQhOOyAZfWYtsr8hz7h+ZxHnNARFpca/HyLhshQl6
Ft6vsBLLGZeSra8gwOnhllqFrk3xs9RXDBn4/4CACiZy8iVUIJZWyt8I6+235+7FX6B061+yYMqP
tVDNXRfgAMRNIQZIFjPktFzAx3N4oN5mv3Oms6P87kUr4XBmtu7unyIbNhQFTp6IQ0BB4Z9D17rq
Gtzl9JID+8LkQr/fQukxnf9MeH2wHdk6Gg5lXofcBYJbK8NLS5AVuLm4ohjsaFCXxg8f/Q2sBJgk
UtZO+PIdfRKRjuyvuktidW2kohw2CxibvVm4h9Kp6nxzHMC3VGkoBAjbgr32lKU/p32p522dIC6M
uX/mKAbzh2LNWq+/h3As5iRM5V4THYClIvnnaM/+A/+V/JtkQGe71PkIa9uZA6TZeOI+w1TXVKl0
W++YB7Tn+F0u2ZFwmcaPdV3ZbilKv1XplOz+F1t/9EAmcUGcGKF/xXnUk7m8Cf/GZy39jGYaVxka
tx6JAWEmfGJbRQ0ZNBH8F/C+3delzxdel34v/oTdsP4Ao5F/JKAtn2bfm58SAc/4PFDxYNI0AZvE
EZRe51jV9XhaZQvRLnFtnKflXG3369hY59TI1X5GpJOqNBDQ0mp/7FvyZTo/POTWi86Nw4YMg5ti
/5gcCeAFZamzV4ua/M91lXPEHs/WfwwcHvsxmuP63qs95x+7/OuPRSwDj9I4hR9L0dQvZUBwBmuM
zXQzhwUlUoC8sqQbbonlCm5TtB3GtWr/2dERn9Btao/zbdt+Vr0hEQYuSlM+1NUo0U7bpfsGG6q3
bN0SpY6bkA2TAtuAum3toGkQtvFfAYbyz+YPxdPMFf4YNqV5L00Qt+nCt/YVjUbf2nZ0qfU7fvMU
r491s0YJ6sCmKS+runJiiOjIDUIY0dvzj0TThqe1VYAhqGcvbUIcVI+u11qwAqTkM593iTc6LdO2
ACccqyA64/lw30OjgBSwhi8IFQh43T1WLSMGVfTwB8sq+4W8YSO6UoT3GP1JbMlx9UEF8ibb/gbK
ki9Pq0djf/RGg2HESGPOUc13Tf5la4DKzh4s5HmKeMjyRcqHHAbhK3PQ5mX1ZuZANH7zlPpDAskx
J4QBSngY22fVFMH30gMKW6dqKm7oO3x5TGKKmJO2bWwyNV/kHAfK9LU7Ro05WZskL9zpfXVYgqq7
rUNnMde6b8I/PQzde1uLHR5BXJa/CwrW+SYqdPJcJjngE75e9gomQs/zDF7peIxdC9hrdGVXZ4Uc
5N949C02nC5vbuWuCZVf58FkgGTCLsu9TcBR5pc5t6itIJGXcn9DVt3sHadF0J4ST0HZk7FZoXkP
C+XsUNDc5Xx4vp0t2d4Y+/kvgfKLn0qz3JtWhulSWghqABjzm/Ovqer2lhW/yxHO9Co8QeEdoozN
GfMYGYBUKT+hyxewr/Aq2Ml6IIHNtwhOO2SWJRYhYFjK9gDGLQzRYFn5mAmLD6RQws2IUt5n+YWm
mf9yBjn9lljo/6BRbLcFxEisgWWT/I7Xpf/LJLB51PPQftbB7l/3fEy4qI5P+2vRjIjJwOePC21N
8mu/m5qYv3feeKJEbtZj7viLl7oyH/lmOTOYg3jB9NyQJEKz72GN4PSMxseFLnVNyfStXVw6Iviz
bFNwH4W1/miAv/8GSQOBYpKN+VRTBWTMNsw/s6ntQ2LhAlATqZ6n+CMvVorkuUyKuz0YrU43vsT7
fAbFzDqVne+IFKVIcdzZPWx51PSsco0iTDf6jncRlNV7XIWSf7c3sAaCe6M/ywHWHAwwbWmBWCWl
+d+rfjznrVjv89jd4QMjzpp0LL2oyACWAF6katq6DGJS/YY1P3/05nBd0pb+aIczf6naUFx74IKk
FKYLiFCoAD5L+jex3vQHEWzyJdwhIXE57d1T35kYrJLvbteJKtTLYOr+y2CrvmczAowLSJzEpj3J
F2/07K1JPW5gFv6r0X1ulo4rIC/JuOSIDaMn2znR79kfaOVwDsvXclm4OtZ+Y9Mn1Mo2N8ap/duG
LFausM7vgep1rnir4p7IOHqGnIY0luRITVQtd+3eGehbshmXlFc8/BRibYpjOa7NFSCljmuqUOqh
8+knmAOhop+bMa/v9E44wjkXiXsdTyr6LlrZ3eCZp4ppFkoM18T2hclyRIZ+l+drZmMRQ8kMBqzs
4LM4oiS78vcV4tPX2hi4nQYU5CkIFyr6ztR7BXNST+/OuCaPIfY6XO/wY1j1DtoGHCyJkLcIm32Q
Ip5WP0nxMUM2mM5rTtW0UHvFZFb5qfGL9uecAFnL2nXw4eFI197JuNhgwYJefo7rbYxgqZgqOvnx
7J74jYedyo315tabxDsWKlbcWXT3pkPQBNNdw0bceqWQqF4iseryhgh4LseSshrehmvFVVI6djkD
MIyigw5iNtODgkNGMiy7yd1mf5gMif3H3ZbqFoqMDmjAgs1PE7FND1CwudW6qEDUbGbdXVURQhE0
2aB8C/Jh/xgT64wHfkN1N1vjuYdknXi4G5W3v41Qw2fSNrLIQiqUL0SG7b6OVlMe6Jm7H8Zuonl0
iF8wxXMyMAQ+2N43eoMKXel3199ayo5qlvMPmXtFeIiBCm+far8wYjtleAtEbPgVHEp1OsPJV/55
qZKIteZKJ19hUOnuOOppX9/XfHZ/xgiJVxsoTV6cfZnf+nZNvmAMNeUpdrvulRx1+XvuBYTf1Rft
u1Nx66YOHfevXQCPpQ1J+pOrQ57SJJzX5iimOYmPds6HCrYEqIrU66S73xVNQs2y0xb/DOXEeNG1
HmkAPgPs5lANKob67c+9PcZQfRRjDr/9qaDYapLU904Ahy3tu5E1ZagXuV10bBv+MYd+GfmrbTxG
E3hZUEwUzyO97NZsY9Yy0auObOS32HHQhD7EtoRx8dVAnzDHzRnHp7gWcXz0Yuwu2bqOIDL2KuiY
TEWzcTKxQYfiUhn0kPUo3P+8LXIIHeZ3qLyrIFmHP2M+k32aR/Pog9fdaWu2yJ+Z9IiwH24m6YmG
oFCfhH2WADiOtB4gVHawCh/nelV3iyNW9jbMSitU7GFIf2U1mfKlNsN68uCVVNhvCp/Wcmg1g3EW
+p5rPQOQK4Bh/3D9mrptq3enPe1MfWUWdlX41DZ4CGDCzwMTN9VGP0jE86PUDOH8F0+RnVOGIc5w
wM7aDYdWC1AZGpz2I9APzEsMSpRzXvDNrgfwKwWg6TaJNY+OB+8vz6fnBC4Pvf3WdxeEo24+Kitn
jmn0ef54RTWditxdXrxdJg9Da409Y9GvH6eucL1DQC7Ek0lIcyR22xAA34Wrh1zlljOVgDN5rjjN
CSOj17asi/2w18UCianvqv1eSUWrFnANtmnM8pA9DrsgVFM0+9rcVhpMjB6gkqUDHo6XkqfK4CVq
Yhg1bGYXHMYVL1TFvgTs+H5SNKJhUJzBMsb7gRThASkzryGxx2SD51k45/ZDdo1xziVd6jUzVf+h
j9bwX+kn0J7btTBbNvEARWnQNLtzUnuh9oMGOfSyBqIVqQsLZyIPQzYRIkwVtdnQAuhOt7G2NsaC
4e8Yax+wwqofK7FqQYYYvI5U+ysgdRh7v3LMxQ4GAEYhaaXXC7nTNQgB1TrueOfyCbulW3E3Na5s
PkVZ7QwlZaJeYLsFw7GNRLJlgv7gMbE1lVPo+TC6HWfamTNvwNBz38MqYSyyTBqwUtUdIipXnc1o
fC2/5N7TAFgZ6CyoB/kz0S59tcvm4zOSj8sIY3RnCqF5BqGjYjSpLTLD41xR8h5gWACIVSU1xlKI
ZTwsa7l8evnmNNR763BXq7Zxrz2Tixe9S/8J2+/epoHJEyasTqf1sUXtu9/7gAFYWQTm1/8iQ5os
yfDtzdo+iC43rwK+WXNM9Fh/B77iOh0Wu3+um9AP/taV3wCVwonmwM8fhq0LOYLy3ntdGkm67sL0
6Sryeu8rnzny+Kg8Y+ii0Bpn2+k/UScYzO/7hdIzx2XDGjLxLaSp1cGRe04+oKBNz7SqO5zQItje
sCyIPx3KBBdZUtoJVrgr6nviS9GTCjMuP4cthoQd+TsUhMGL9Ld2yGmhWg+/BRmSTkYzGv/wvLVm
0gsS95ewLZV1aWbnvqkvJ40Fz/7UcX2abIX9fos4wsYtbt8Ijnc1ueG9BcN8wQa1zZN1N+pd/sru
wbMiJO1w4b6Lo4XDSrOY+DzGXT3eTnnkWQQmIFOHImoYU5J3HXtX8wg98C4gVSU4GLfb/vENXQ4r
Sk2VDYxTX90VwDIwKbqtNJCMPYo1BMfNJegy125zhHBvb/sndUkXOCWdt91x7MHRVOQObWkYi/5f
Llops86WI63w4vfPtU2mNUMvr6ZTIjuCXjxbuU+aEsTJQpxajxPlv+Y4iEvEJ5Y3ZrbhrUPyfFnY
4FTlLRAtxVnHStJSRdu1ZDfvOw6gN8KbnGWb8ZBsb8tci5fCrWHWb5vWH53KmdYuRPirdLbL8BiS
jPqluXkemDS7jwQH997jiDMFEOXYKkgcF4XY1p2rf+dM/pxzDfXysXVcuN15aPY9HXm9whNrgeh/
tbjEV1s08mM7TdTyoGOTCncPMIUMN2/52Slms6xqahpaoZVCJhpU+eixATsftVn0scgnJH4rlc/3
u3kUFbpxwieFfkra/15QK/Se1386cNhqgLIcxdlWW57YuHeif8Z3tme5zct0O8QhV87GxoubRUtg
P5iDRzKbcCKfQ3Jwy+tK4iG/XHN2QGoCrZR5fcHcjugZL88Y6+5vtV3c9001sZsunhK3LLr332G0
Mngmspus1xoJ+PfcREuEkaBFww+KaLxuJ8H/udXLSEkroybIwNAG/9A9AtQOXAQXsbhlz6qTE20W
Ce/OF7MTxuIdh9qSKeRD727TrfOrAWDuHUWxBxe0FCo/c+QcMR6UYl0fyI/rn9Xqb58WI/I7Hwhg
C81G0x2jrU7CTI7LBMKMEP4bBj7OmvY8Qj+pljqsZH4unKyPd+GfN9f4707QVa9YZMs/M7PZdxI+
3fKMTt2+jnUVfMNOLS285cRh5o829zn0o7y3STyu+hgsifuFexzIrZfXLP5D25Dq2lHN+rvbCx3c
eGWX64PBDcKDTHLzP95HOzI9HNGJq6XZKPFw3ozHUIlyOE66krcTCRPITbaT37kPMQsNGDxxqddw
PUHsxVtYzYEj6Bh6MRX3RVC3fGaUAZFZntft1M+z32Qtv91N5/YOWjJLmN9qWM3T0O0UtSKfckhj
jKv9Y9AF4MwHp/Gd2z1vdJ4SRhS8g79FEQJPDIu6poF9jpRwhywJhNiuK116L0BhSANw3JLaIOrJ
bemNy3SmuNQBaZHnw0PT+UPD4b52P4VGHuOWrkklhi0dPTlTuBSnVZj2TzRQHWUVNFyMEKIIuM+8
Zngxow3+4p5nPtOpuY9SbdiGkW8AQJV772+bt98pDe0x9VXOtGkpgugBQzcQzZh7eD+UJh45lEQw
s1a3kAhxKmC5NOe8GaP61uP4YPJcjsY9QhStXmpVwI30glVUxx5fEutbpcdYeQCEm3nbjJ/YVbt6
9R06h7Qlw6Lgj4OxDjtvNylXJBrHzE3zPZHfKw8oPu5NuLa5YvctCW9CFQvLQH+1P0u+ytdh31ls
tnVS9YDVOPuypfRK0o67fhxOjISKx6m8ZHI0a+i+Cqecf7PVwuvXzTkGlK0d7HQoZTzJrBADVgyZ
x971VPP+feAT4ICUUYfQ5fkctooyi5ez8/SQuhUjBgJNMLiSlTjRxFbhaMAEwfc9N4b8Jm6DKD9K
SxORSrUlp24xor4LCHAN09g6tkqLhTSirAEHPVzFWxh8D8FY/u44Ukq+hGi+7l1KokOMB0o+76qZ
7zbp9NUFmh3erYMTdedgARqfBUGLqYbKgWmN6y6uPoCLEQxgQLEyxwyC/n3ZANseRr8qnlqart+W
noA9GMBwRbrHQ/5LxcWwsUUJXz5j8I8MgNSrb4eBMuXUMlNXWQM/emZl1tc/3Hntv0QjgurWso59
xcb1/BUuLHU5XjmPPxjdo3kZliE3DqUx/JcsbfV3Q1v9bpi+vsohxDqRD6T4ZL4qqN7MSGl+qJZB
PhjsHjjE0GDJTroADHOzSMVWBJnkBG2u+iOqew7BuWRazk1iIp3Vqpr4KdaIR9/EQwc4tJzka4L1
6KNsXPvqjFE8p63X2Y+OfGr3UJeLeKKe2F9NPfKPj+L2l5SzflW2d5KUs9oF6enjO8E5JjVFy1YM
FfvkYQcSHnXTpBWhL4waiJNnzDVEOk7d2cqPwDXyF6tI85MUNKjpFC/Tl+cUHfUITdBwyJE1r1s+
ICVdPvu3FSVpmDWEr/Z4VojMJuDTJwV3GTBZ8Oq3w5m7sPyM5BoYkq23HajmOFbhQeKEqQ45X6Cb
4QmOeFdznoOs8vwKEzM5YejnA4at9HImsx/DDyxTDWHqrosZd6LIqeGVeJvmr7KL7tk72JuHrqHy
PG5LMSBrIe+2h6RepD3ZGll7tGEL9zhSkk+WsykJT5ALBm08tn8G5agPGgJ2t6tW7C+ee+GZxmJc
X2Sx1c/eBrYTvuSKCsf1AaMdvwbKdBOb/mEx+fijlZ7/S3d0+k+MnXyZjTiv/mz4XN+Lfmt/TqGi
xMYPXuMJq3L/tQy2nq37rfJ/CGTu8qrvivGjXPqLA5EeRKUr0W3mPDudEukyJ9wXYptr5CTExJcw
xNRSl3h+oV925nth2+NPSAtaUG/4vJ8+RULBBNLdt7SMrcR7BQk4zLxyCp6qaA/onyBIu+k8e+6T
9Vf71MImGxhXyvoDFx2Nx2aWvxYMDcDt6fLkTpOs+qt9UN1bjwjMQ5w0tsoEwwAnRS8ok5RBE+On
PVTlfclKQZRp6Wnu3pU/dBpLOZdgI0oG4o0jtuZKtjlmoamw5qmYcmwV9cVqn0q5lhsetFm80Y83
D37AeJtvuxYPgzbFI4s7hOTmbievPdcw99UXWxIvWRAQBKn6OT5EDNJeGSQO705BMMcxchpmsYuu
3B/4JLswY7uEYRU9WogSXbvRlnG2Ytig3Oqethl+y0GMPj9yaZCPDzz27LIUuPTeROkP9uCXm3O1
CiR3zu3CfsRDkL8EVC58T6GYP11/R9knqbOCAeMGG825WMtXANFBfkP06vrQjSTDnHj8Ocyw43E/
9gFGblTXZSyo1n3NjKkdQq6Hrdd3QnKepJEpjDqYRo6AfsMtf/ASb3levNh8LtJIfeWSznHbNcjv
VGt9jhQpgw9mdytHXqSLq95nk575a9WfnXXEzWOlGG75qBN2hsgry2zDuPtdhSuWFpFbMpucNvw3
yLIJj0Iv3cflSKAzQ+cAfED1cB3ltiW+EI30fYxXl42H0i86biURM5JhLvGj0awXYIkJ8x971AD0
2xm+VWld7v1ySPK+GCiDZHWzBx1T6yHHj8/QAsfHaRSb+qGSnguzHdvV4/HR/o0K0JnItnH6hr4p
VM+OsfXX2u/RnxIPOCbM0nd+T/tIIxQ0pOtIW+KwKTyH5cJidnJK8XDxf/MU1nfY8b9sPjVj5ncD
FV5UUZNHe+yR/Ahp+6r2BjxMdkfY5JCux/JYx5Tp6SLoPtMaiQ6DUbJ61xhxyvhIoh1r32En/I8O
AxwnlM/VW3eLc1VOI68Ew/7kcfIG/xFOa9LBAfbXd2DOKEaeJ9dPr4MFlGJ8Cm+XCb9X2iV99bpu
SGTModbgns3nlSccQ2V5nDHzaTKgBkkHHymUi1C7zg0/nMafoax4UYktMK9dTId9AKrqvIxLxSGb
d++a9di31Z/6H51TWf+qbgbn1Alr5JkDdVRZZHpTSpwSjAGBAjFDaJYb1aF5uhf1EB9dnLKB7y9X
NglaNIa2CqdMC48BL4QWlh2IzEfSXnzF+8SPkGu8SyYIETuW+F6tcJmZmzISv2eLjYlBZ1UYQQbS
eHIZRTCh4K4ozXEZosY/QaBhjF3Pvn7ra2/9Zv2qDEneQmU+1GYbf7JHK5o7zL3Vbc1p0WbReumk
0JX5R2CRqYo0ot56I29U3LLjjXQd7Wv9IUu5fqPr8bdqNankwKyqiR+0bBkCAzjc6QHIuUVp7eJA
/2bxbghuy6CvfmE0MIYiaxlmbDKVwCdiWUFSmR5wXV0VjNGmOxaFp/sFc/mcxYy49isAiUNVPqCv
Wu8FV8X+SbG14IG3kcynV1Mo1kGOmqit6Fog33+Q5r2+2cK38xkdHiZ9QieMr2IWpEDSUzPQLqJd
vCdEnxHPFYfJj3JWSYkDrIwpqPv+54R0j5nKqZxPgSWiO+yVCvIjhpAEOxTtaHuQE74g1O3LCyDn
jVBCr4uXMYu1mEKq6gh3Gepe8mL6MX7aZ391ECh3Pia71+MZd+16vy/Tzsht52Q4IIbMzwVG6RlN
yFXg1VWsXqseaeow970mcwfnH4Wlajfmw1PAkaNdRaMfYwZxsYkZY/CiiFIhKwgeGzRb4hrVsEf5
1cg8uSL+iKI26x0PmRDZrQtP5H0NxbEmMi0+Ma1X3E2+hxwnsY6T0qShU2SdXjyEKl8UPykY1+VY
shZ6Q2iMy1TF6YSgIZ54fFfrkGUw1u2Wp2rjeEc7ZMhzTfo3DTQmkwg/1167H4HyFIvDHXGZpKou
yh5af5F/y73jDBQVOJpU+C1z2aTG95vOHNbPuhmbX5gR/eFIJ29fl6Jsy2tBsY2eUQ3+U1R4JGlZ
d+CJNGFnXJRC171fKWg+xnqJfxILnGA4ApOUH5tkZ4d09z3zQ8eV96fsvSg41LV1rveg6IcHnfT6
ad26wMGvEeNa7y/lfJv7SmfSmXGCUYULVq67cPrdlQ29bU38J4c8xs38wDRcPnEcoBuxZYYN1+8a
ITC8ifmRY2pfMr9W+BqHWpjTOv5/D0iTLGnv9OaeoxFtGO9Q/sb2RXO1yWCzB0wOSIJYe8b3jQ25
6TBichtvwLQ4/wrbxf7ZEcz1MkYDLleJE9bbgcNFxEd39Wk5CRg3f9vCm1aKaFW8kqW7PG2lXrhh
hrD4KMdq/+fmqCUnpRP1mXBJ62PIi4X6MNbxSNRMHeEF3SgzM554BG5ZCt4bNhco9mi31Rdz+e6j
H6JqTV0i4F9RbpnLrJPZ7vt+TT7YvcLBg0ocjEz+9xqbsi/iv/DX98+KfopP5cLSTuc2WoC3V3Vg
LhJesGROFTV/KjJcQQS5O0ECkukcSmd12eOYlgSDaNfvLYYTx+HHL5DqbqZ180zqRB7eeiKxRImz
qC70MR4SrNbcLf9RdybLcSNLl36Va7VHNeah7b//AkCOZDI5SaK4gWlgITHP49P3B6q6LxNkJ1q1
6yoziVQOgYjwiPBwP34Omkqmr46+QxK2uEHvTBxcQ9TFa81PERUIpC7ONviM0ZciY1fGiQNu1Mg5
Wz8gx+QHENPwlurdGmxhICfCChS4d1uzP50cXHuJq1mQNQ8y+PBPOfmaRw0xym8qp+N1ksXKfRgr
anpXhF0DpY4VtMNWNtv+oTpVFXSnY6lA95PHtbcZMiW8b3KlItrUDRSqDOJIhBHfBXLUUTYjc8XN
SNBXgZpxReyrQi9duWbVrPw66Nkfra5Md6nayw1Fx51qWsRTNfYHTal5+UQJz488GHPBgdUsg6sh
lIbwu5kBlthQpNZ6h5Z7DSAuw2vve7ByLyrXAaZaEjuEnHzi6556AkI2gHoB0lCL8feu7L1HD+/+
J+RPU2h16DuVjQAfcEX5jfKVGhDQHQklQV+LoOcgL5Ey3xRxF5FZpSoo2fZgOu+5n+ToGodyBWRe
oyCok8ZCcqqY0kc7kuU4BlVCYMT1PEpj8CMN45Z4NN6mRiXAVVgCuXMDBC1NEgYNxxOAGuWzPBTB
994EzevEsYGXS5VjWTiFaHq3qJqDLcq6CCeXVOspWmdKoj8IiQx4p6Fs77YSpHp0CtNrKLk0dRBM
uSFmj3JglM9AzUZh3RtDuTlRGjy6pl94e0xKjVdRmeCZxoKS3klmbd6jrJh9NZVCE9YtQIKXRgr6
7+2JdBNBllC9qUYhuq+GjnHqsIdvOcn1nvtmV+xKiq7alQTPe+3wXOKjOlr5thdCD0AMwdOfVRT4
X4fcD5+TelA+JVx6fzZFnwSkY7E5W1YSYbB9cNkEkzSYOuwKHPyXOCY7I0WJRww3aUcS8oaZb8Da
F7LDHcnPOA3Jw+EyA863GwWWtJVf1sZNHWpCzwYeSxpRwDB8KvMoeLS8yLolgUjspfO8UZhCXX1m
m7pAkUsfqFwCBva7b7gSXEBk8JY2Eq7MIyVW3nf9RNBiXVlFqLoDqAgLxFc97NVRT6C+EKdzJxSL
OFip7YkAbQy2Q1lJiWkcpxuoxlbTjLsqq/zS8RpEdVwYnOTrqh3VT37E3mZDpBkgT8RlZW2WOU4O
1M3lXx2sMNdBkdSy25YimfPApL7AhsKobx2tLvzYbsdBeIKrjpnvBwjRzWCUHpXegK+lAIEpM384
bnYXZTIlOFFq3dWRN2o21/YTroQnSSwTURY+dYEyfvKCtpGAhk8RZ7QRmm9qWCmFM3ZEZJwR/Qlv
4jEcSL0RPbpNmFUBIC0XbHtQDOlA4Vh5Y1o+0GNDSvD3fRXabZeMUdez/5Ool6uBpO/YR523BjKq
+ttYqqw7IT3BcmFZ5O6vlLYjr0FivHK9ehgqii3wAHZyqFqCXdUILNdpKXBDrUnAr7jCpiEFiWGW
3cmDBEAA9FhFOY2HOZEmaZtV0Z+G3C3FXlIdc6Q02unFpvnWKp3QrbqmlMK1dbIiVtrJ0vG/gKKO
AOl8P3QlgoPBz94nRLNqRkFqnSSjDh93bYgAX1iFHOxhH7OSQ9cG5q0WRHHhKu0YU7CVgbY7UvxD
eruhYoHBKJTkpxSlUrUeTqPXu0NP8Grtn3CXXYlRLN2RrR2PIyRfxcDGuSARH5K9+6Aw8DAKhC8E
IJ8trsnAEn6J0x6V9YAKkPusHmC0KRABOCCHUD+BnlVJR2aVfig0MtCOMg45IGMzD+FHVD0JDC77
GVd2ObyvpVDHaSamCiavA6DtxlQS/cy8fPiUxVJ4VMGnixN0kCgycVmD62mW/2V6LVdCIrxEDYkj
4oeFGqmb2ojFZ/zArna4uKQ4pm1pHqVcKaSNp5rjsy904gH6kFa8oqxM+dlpkjKFaWKAmnB3+DtC
xKeRTKmYHikzUCTQ/EpzIuGOvIEDHIgVZfSheHdC8iByMlVkwlpR1B6bqiTBXDQ6id5IrKzdIPh1
t+mY74eRc73fqsQ4dmF5IhOutEST4BprroFGcHZm4FBu8Bk4RGKxylp7rAhtbMygKIFfWKfMf0wa
i7QTAHsZ5FQamXd6kgGL5RDyj0UMpthuGeUvYNXb43T9A5QjxlSGCUJW3VIx6f2IcmLJTqv03DvU
3owBjCCo8tU6wbBm+/lpMEBqxQQxkhCe29VEL/gjJuwGL6ycnx5PalpzHxat4iv143pMuC2Nf/hS
UYKH8CKCS5ZFQB50epo/ShlYAHZakBiqBuOxHVQolbus4uHZGvSxxbtXQIV0BG018Dg4kyCm1fhe
DahqcMhH6d81szTuOJkqZZ15PhlvTLdcibVf4viXuZI70+48rOWQkM8q7GsC2po5ApE8mclxQqMO
7qkv+gP+TFrpW5/c9rA6wVBQQPFWCIeq5SzdRlmm7EwiJVCxQi/PxT7rc+lYURb4s/TE8agHZlzb
HRCLZqtmoxlcmXmQSoTn/dq4Hms9zj9zQxA+CxZhUZJAuQg6Xw/xd+sul77G6UhETcKvD39YftgK
NhcxEIqeRMnUJi/AjH8xEC61SLhYqcbGoBAkA2XrE4IH/hMMn8CWtihsWBQurZWcSh47awY0Yy9X
O88JlijmhuwT6gaqsWQVLr7zUudYGjSrAPZDOliVnxGK9ewmKpqNEXX9rSDEk4SB5zNddePGUSNt
Ljc/L/eemke2lWJ8E+pYfa7YQgVrWQNaSWwKr7gYxQCZm60IRlChtjM/kqGw7FFT/auyjwEFX25c
mtd5v7YuiyI5RyrNdXFW561KOd4V6WM7itsQUt6a3EdDprmk1msV150GR5g5bNKUu7bc+QCvBy73
oDUs289U9kYSjG4EssQhgmouPN2HD4eSoAyFgAQr9IwToujZCRuVC2ma+AQ7qVbzgVLExAKjKtMz
d2EsZCb6LU/JNBYGMsgsDIhfVWl6/Q1ZSCoS5ySJmdqRh8uxKiWPjSRBM3EVcdcKAHgRW/SpUQdJ
EHDPpFp2FaXgbvDtCP0Xev10+Ynm5BS/HsjCLGA1leW5EEveqWlHnjtlH9bM72pgKEDkKJky7KDX
+u8eLsYCOcRHxmiQFNA1uGEn5o/ZEIB5yqKKXDwlgfKtDtQEt1cCj1uL/Q4EnbXJU+q3M0VfkH14
37CqgzbWJzskt23Nxn7QBYpF8pxiwFTsJnLT4TCQQ7sCI6GA3y5qtzCL4t7SYn99eZDfG9l5y7Mu
mxn1j6BvSDbCwCdw18OlyT8laim3O2JSJNYvtzenq2Ch6xp0NJoICzeEtdPzvLGyatAyKVDZblBG
Evc++FaO3Dxb4Nx5bzq0gkIgZkNVBj+dt0LTgWIV2LLSSfVem+BvZiLtScx3DwaY6wW7+WgQYdye
KMFICkL/dN4cgqqelQhYallzjtWEih0ikF8osJG2vz98bNeqiI4plL/z7bJDJkEltUnoHCKIzgm7
oTad3KjadMEuPhpBEwV2keJ3qhLmBFDUjZVlH3AUeYVc7HCSKPyiVjlwQJNSAl0SR17gPFtqccaT
JHG1L5KG7S4/Cd0PbyDCZtXhFMIsT9EtrJBLPFAfNqgCA6GHExf07OTrDFC00Yku1uTvAbCfqnEP
uUVDqX+n3YC0aBbIBD+yfbSO4NOSIA+FePbcTIJG73BeaHAsjAKAdW0BdOqLfzBzFsy6CEGAXGI3
OW9Fz0rNH0xaUTyfOF5rnXZdCtOC0/u+IayaGJ9mYVFPx+T50QG+WmajhtptWnbTSL9Z1DCe+GE6
WaUnR1IPcDqqwg0QdKtYU+ECfQAFh5TVnKQmtFaXF8SHTSsGi0FnQFVt1nRmNTHeN9XPhH6k5+ka
WhNdd0LevTWrdFJkFur28283ChkVpoPZaNBCzkzVA7De10hXEfFvxSfKhCKyEJEXHLEh6Tv+DiDN
jhJEb2H1T52ZjTMksOS7UVBga5tTUrVykJ3Mgn2m8hrzq0zpd4i/IrVbJNKatU+F9sLofmCxk1OI
IIwicSC+2607qwblF5NZA6DqahBsrhtB+U2R9En3l5OAhlCYR5pwbrGjZ46KBu7XhiaCIl3J8DbV
QDhdScJ1EXsmQSZF3agKGNYFw/1g4zbo2dQ8mzdF0ueGW1L7blBqSv+ivN8XdWM4IPc0YPlqs8DT
9IGhIgmoICcCmSlcprMjvohFeey0BJuhCNAVSjBmvVZSgRuQVbrLwSs/RZK1JD3xQQetiRge8SAN
Dee5SAKV09AhtwxtwAp0xRJcEjUu3sYXKVe4vCg+sBVr4qFFYgPNGwSszscypPqccBId9GAGcq0a
QFNXaEs0cO9bgbYLuiRIqCzOwbmumtiaSHgUqLIIMAkcoy4C2HcK2wV/7INWJso8/mcLhYhqdi9o
KFxJUs3imDUAi+ZSqgHbOf0u8bGJIAj+AszYHAjoLEyT92bb7MVT23PTQK0S9EhyLGHZydysFOrT
wr7xQXfY7ySo7EW2SBSrzhsizaT6qYaAxNjBjxokcumAXFxg6n2/OU18lLB7QiRimKo22xRlKja6
PiXGKYtatGcPC4ZVUAEKyXvK/1eUWufD1981Oah5IVJGJYKCM/p23i/S241hEAAhgy9UpM9Q3QQK
GI+esP4HDSEJCSie6cL2zhtCpB6tkRgvWVFyrkYnM1/nQ9+7l1v5YARRcMHjEjnK0LucdafJqGPN
woKzrDUqh/ocqIaMvgJjGZG3Afv/dLm9D8yC9vRJWJLDBJ2D815luuy10STHIwBBs8FwSOuK3Xf1
261AyUM0TFPYh0Rz5o8Qco+EOsc5IMtm3kFCAU8ExQGby61Mz3p+NLJ+2Mc5GaHcxvM574unn2Cb
mrg0FdTsAGpDykLRTPeA41pcU3DaOmoZTPU0YesvaIm839mRh8AhnzIsnGBzNfSoopBD7KmIabqq
3UahNgW3wEw9xwL5wmtB5vp+i8uQxwv28sH8mfBSQ6vLfitrc25sdCfDkwzBoN2eauEm1NTErvK8
W/BaJ9uejyxqSWRUWWfwHs/OyCzvqas3AWRZsZluqDH0apLpjS6uVBBB7cJK+2geIf4jHjeNqDSP
QjQKklRgRrkfmn2wIZ5HlWQQ6YPjG7J8y+1RuNM1vVgrOLmPl03oo+Gc/FfUPkzkqZTZcjACose+
roHEB2R0K8G/tMrgN1y4K36wyDmPcZJxzzX+nB0t8C/lCmTpoIT1yLArgATPSg+rKFjYgjSWXm0v
9+qj6ZuutFDQslOac977EWqTjHI9Sm2SkwZOUfXJFeqkTcFgwVq14AR82Duu3JMTMHnls4s3VFHg
NKFMgFLFA9SPPC95iyqz+ngbJZpY3Y+U4li/3+ikVkJz04i+44gfZXDD+Ujhy4BsGqkiaqoGNs0M
ohmkwhcW3Qfjif+GDh3nDV7x/GKcdBFlr/DcUKNUU+3jBGNfxE8UYxlFT8n20MlLt6t3Yh4YChIi
ujy5xhJ++GwF9ol18nUyBLbF2ktWQVuLh66H0ssK6nTrmWRwpKCoSLuSkgY6S5bI9geDvFwCad2C
/X6wSiyYSEzIkxkCYx7rOHXAJpFoygC+lP4KNVvwdb68dPH4uM9vmpmm4Y1vFOp13IoeMjTeOPa6
XTYT2xV6jarmJIpVH7FmYSd2pLnMGP7aPIYMCBpzE3mcUFzY4D8waro8XRAmzndRnbnuGexunqHS
ZR8wN+eIVb1UwI+ODbnXbVtx4728ZD8aYuLRHChMtkaE+7zvqj6irQBPom1oSgERGiU9xpB0C736
yJAN1Ly5FoCmgp/2vBVgu2rcN/jreHTBS3rSTysNnA2ll92wQKX80QAaoMSIKpOWfXf3aQMxKApU
vOxMV/0namS1p7Gx1GodZ/Ba2XoE/nb9D8aQ69ZEkS6S1ZjNGYzJAAUkvI4S8XDXK0EIkq45LXTs
w5misIS9jooJnNHzMaS2yctl5FKRB/YDcw1Vkdq4XLKogr7cnY8mi9OQI51UwHR4nDdU4vuaFLbS
kFCLawF0umtkrXGXUzX88E+aQq6B+xWnxjwInlR9VVsCdpH3dX40vfpEesQE1gu6qAs//YPG0BHl
AiQSQzJmRgilzQl6ajz4ltTDumlqBC9BjLttHSf/wCLwCxk7eNinsTwfQjBNql4lBE8URUvuoLMw
b3SzNRe2x+lbZt7SRJRsTAEaDiVz1koat/oQjNhdWoGjtBuwozv24+7ziZDGOm+o+Pn9ESTYB2QR
bUkc35k/oRBe8xOdBBqcWqkTjpTIlSECYeg/nRYm633fCPGpGAVnLUGMed86HO+4AmM9VVQD8vGK
u8ws97DS6VuxDNqFjn3QmjmpRinYu8zFddaxrlEEVMZJrGudoO/9xBIeQ4uqDKKI4y00fd6Cn/t+
LcNiLSERhOuCMz3X3AhEHQC/kFHYTnb9az6VRSSK3N1fnq4PW0HdkGVMFIOWzq1QEFq9H2FoAuEG
C6va+uUNkM4llvMPxm5yv0i0cCmZgsHnrRBFp0LKBGeftkN7K0neBJag8nevJp3+RS68+K/f7hYm
KJO5IpDB3XXWLUWPy8A/cRWBZYxLQiL/DFLjN7WpiRNyD0HEiQ19yonOz0VZgHAiHVvueJkCk24F
fwzRXTV1AGFQpCYyZwur+f1sTTFlzSCsAZ/gu72waHOqcFoLfF9cNNfGGHoHselgfro8eu93d0os
cJYRTmV3J1ByPl1mAtIH6EcEO0adrZIoeRknkFmph0sqWO86hEgJ13CD7JEko4E3u4zD9lsKjUgx
olQMwdckE/JVVJ+W4uMftTItWl3lWFLQhDjvT8z9Ziq5BTVUxmBUglI5XauBliycvu/uinSGpD0K
WPhIpKxnzYA/BWRu0ExJxW9hR6kJ6043dJFyaJsclGBYWaD0KMlnj4FUs/j9dBzHyaQmxsHMyazO
jy8RivhGnSJ4lIaZrqV0Lymg44Ub3AejqZJlEMnPExcCiHo+miFx/V4/0YjcdN4VFTGgZgTfWxD1
nJzKs4OLDX2SKcE/w2eCivq8lTJIq7Ku9OeGauR8umUH20Q01pkk20QUcaMoL0MNY8Hy38VOplYp
cSJurEJNNN83wCrCC9zrz32zt07mddKu5MxzYj10x/Hp8iKb74kEp0VZhxGemwvXt3eqpVDEDHox
AuvCMr/Aq+I5TZe0VwLM7itf9U6ry+3NF/W8vZkXX2YZ6mHahAo8eZ0N85F5z/HC+dXX3sJC+LAp
pICQRyELjTd6Pnekun2Ihwd4Kymuoi1LmGK98DU5VLAvAUXm5vjarzeNTa+/uZn5g2SY0ONRjoqQ
1/UppYB2bJV4YfQ+aGWKiVNjN8X13on0aLrnGWPB6FEA2VE1kXgbGFx+1yekL1xHNKQxVDD4+jy/
1TTSCag/FJBgULRNR96dfNporC9bwvu+EC+g7IJMDGE03JnzEaPEYQw1nWpIL8hzbubVaQXm8Xe3
9teoxJtWZvPCjQfigb6FCQEQsw0511cxkr5e7sl7QyPEAv+rCXcMS0if+WR9LNSyP8LXllWt/lPq
IY2IqQKeyCuMJTEoaTqL3u5IeDA0RtiDTAw6HPLsVOwgYlCHlgxZMprD3vJFiuE5q6trON6TW+RW
Tw7uXH4Fw6zs9EEo76DijX9z8+XOyomMCqFINFKU57fkpGjSKjkZT1ZAyUEBl6PT60TjLw/rOwOZ
GlG53L16nu+GNYFbBq5i/2s0FIm1UgpF26epOliby828Bk/fjCiYG/5jLPHidbKd8zyQOGpyaYQC
8pdyJ7ng/qRrONeaG63xtc2JqyU1Ub1GCSOVT12E5AhlxY2/s3yosUT0vxfWxeuV6z/PQ65Xl/F6
6DzDC15nHthSxbYlWijduU/u43pjr5zV1l3o8mQk/9cmyK3MHB5PqosQauu7g/v8uKMB5+FyA6/x
vksNzKy0Kqqcclnpbm2v10+7+/v1znauHRpytlcH98pxFvLIlweNHs1c7boqY7meGnTvnr4fffto
r77eOKK9MHKvGsiXOjbbtZKwrFQATHeH9fF5t35cr5mfb8527zwstPQrsXWpqWl9vDlS8K8kQaJL
V7vj+rh1acpeXx3Wa9ddHxx+P7j86bqOveUn93DFGO94z+HAr3vX5bWtu+e11Z4fefd6tzu6W149
8OEdb3WcHd+GifGVfP30lnXG53eP6+Nux7fZfJ29ml5e79bOM2/hEWxn+hd+5peVbTtbZ0u7vJdv
vN0c+for1+WrnvmX3cperfjGJ/dg73aPNrbGZ1aryeQcZ3rbis/zfdOXOdf8cKAnPNH91Pxm6+w/
r/bTW1f7HQN947j8TK+3m4zOOzzderXFrta7AxPx+mwbPnnvfONbt7x1f/Ow3T5Mw8RATZ92D4fE
npp9cPjny1YP/HRhXU0nxZspAxxOSRQkTYe7q/XVNFjrw+v//H18XjPuR8bh8HxYPx+Ohc2kHJ6f
MSL7esND7+43u81ms9psru0bnn7vXG0Zqq/X169dvbadmy2Gxqwy5K5zd+XYzP1qf+dcXdGz/XZh
k/+Fg7hkgVN333Qnag2jzTD2KyaKyToep3He2a97kr0u7CPT9n2aYTpymF7hjYf1/fp+mgtsi/nh
p3s+sLNvMIM1P0372W63ueHv7QN9dPfO3as5HxmpaSExUTfOer17NZLtfr9nGt0rRpDldlxPHT3Z
W0aSMWAc1y4jdcV3MSpPB+zb3R5dPnN5ZhcndnbEI3yTCQYjQZP0kaezNwcXS2MobLrwy7acBXvS
zh2L2UnApmaejz98SFSdTjvA+vnor1gQLDTm4NWs7vmP9hm0aT35NvO//2sL4ar9l7vdbv/q7LuH
hU2We+SCfc+89xFSxKGbdtknpvfwsHWmSeEH9+g6V7sdi3f7jIGzdtkA2DQ2q1XBaluvt0zxwd1O
m4L7tN6s18/u7njEPOjM8d637S90bc2sYjerPQvniUW8t1938t1md9zdv+x8++V++tLvj8fnwH4c
7e++vWOr53g53vPrywtDxPa0dW4e2I/5+277sHrY/oWhsQnYj2wqvW379obV9eX65ubLzX67+rTb
b38+3DmrjXPH7uCsVg+u/e16sijs/oFVZa/2+2v29/2W6XfZ3Fh/rIbd+i/+Zq+lRbaa7YFt+nDl
bFc3WObrGz8/8M/TOn5wr+6enlz3wfl52S616bi5sEJfvcW3KzQToCphw2FPP9hPjE47DenXzZpV
Ny2/FTPCw15NK+iOvZenv/wE0mso9dIjzI76pDaVMJls4rhjfTp/bXeBzQxPK5Et4UivWfj8ynrm
D5sTidXNq8f1o/u4uz+4TxmPvLGfrr5PCxzzPm7szeNtOz08+8g9VuQ8rNgGVrm9uvkW2nsMjwNO
tt07ttBny/60upk2Htfeuit6ae+n7WphC1DPRpqYEBAXbkOTa2aaaLLPTL9MzbTL876zR2rErss+
gqqyUuqF9NOHrRBoBboj08Ycu6N4RhClxFfBMkI6oOut7jaxIC3cjD9qhXga8XGCRCp3yfN9JUma
FqzJCQKsFApDamKHq2Qo8/vLpnG+e/0aMW5DMPjgwBMonLlkgZnKMCfDEEaVKmQvyCPc6EXUuQH0
BgthmumB/2ODv5oC0K5RMkMeQ5wjkShhhQbFRIdIlEpLeUkg2Y/2aQWC7LYrkMtcR8GYyPcQ7wY/
xgDJjwWU9rxk5tU6AL0Si5LQ2cZ1Px9RVUVxyRiYt1NYPjbUl8PYqmxGL9qilLHVsvK5CbrnRkK1
UfUeUq156sE7DgQaizraIYe0lBr7YIqpjSHwIU/ZeGpXzh+okAb5NEA1Ag2PLuwiZumasGTzcHmK
l1qZdTtpmw4cKVwFRVYbtiJlyipCgWjhRvRxK9aUYyZIxSXtvC8lpCZeGmOuzeif1rLVC+tchl30
H/Rlyopys1bfl3xZ6GrFkO0yhVkYPsOJU90IraAvLIoPLJWACsH6V7SEYc5GDGStn7cJnDpRIIEG
T7gmUfkr+cTa/PpazOHxkps83ytt2H663MGPmjblSfGYyy60ijOTgFgnlbqEyVJIxR56Seu+oYQl
7CD60W4TeIQhy9X1W+rBlipB3k8gBZJE1yGLI6gJQdT5BAodACKhDGFsM9XiEEZptj1Z1RKm533/
THBmoJRA09HB+a52EotWF/NksCFluOdm/a1VzUdv1PctnH2w9NdbQy0XXKJZpJZ1P6Gx4IoiqT5l
8md+IXXmHUmWdIB3BKqqJytHCmabS0qgO4gK5CdXMoMGurjOM4SXy9N5fteY9jxTAncBhBl8j6LP
o+ygpE+WFdG0qVN4pvReuMryU7FC3ZKi1rpcyjN91FUVq5EkQu6kBGeXAcRs5KCxYED0pvJVCb7j
L7Hve2tq/0KoLYx8m2ZmsL3cyfdnyAQ6o/oOjAk35Hks5IS0NbQ4MGpDYSk4kZgJLqI69dofu2Zh
l/moKR3Q8RQsBtY3LyKCmndErxtaQbiiO5m9W4zElWcFabKWwlHSF3r2bk1QW0NxIGkgxSTtNIf3
Cz3MOaZGpa3Ww9wmlDCa5hFSub85flOlJE1MgA+scw4/V2JYF0wEpRxYN3JXUqOX0JBqNynidqGl
d/15rcnUaAYZPra36fU3nuhpHE4ijJSB4w9Fs4M2LnEoyE7dy/15Z/S0ouhYH8ExaiPmoVbL49I0
wqIK1XNiVisuI2HqxvpJ+wmngQmbbx6qC3bxvmNksSB+Yoo4TfnxvGPwyLehUcBRY0WVtipOLRwe
nj5uLndsvrpwG1hVoDVVMlqssdnqogJfQuUToHbjeeI9pGYQkuFBoHLMfm1Zyr0gGwte4LsmSbdP
Zx3K5aC4lHmZR4zEc69U1HMHVSm5PYo1mmNltXArwaV5tMx6Yige6tXljsqzADarmfgm/savRQ3m
5Hw8e706QYqA9qe8AelpI3i2km7gxXMRiXO0Fdgk+6q092gM2cOXy23P8XPv2p65pHhvjV5Mbefu
8+fURYLN/rm//bbQyvQtb73ReQ9nx50SlJIaTq0citX3yHl80TbfPj8sCXKf38X1d32ZLbi475pW
jGilXgd243SrbKMcZHcpYTe7879vZ9o33yxsrne5dQppp3XxapmvYPVltH98ujnZt5X7Da/MPtnh
wm7yCvi9NIaz9ZBUaWVANF7ZxQquTYcskYMioWO6uvtt87VyP8FKuLC3SNO8XGpzWjBvekq5VzxI
wWubVAU5cEbZnyFFP46O8Qme9d2CmSw1N9tYFHjA5HhqbnC+j2txg9DmqlqfboKdZ8ebZsG9nSeO
3tnL7AIbqZAzwFswzePJSfhftSESJ0SeL4zjB/vK2wVuzfxM0wgrM53M39SeGm8bIIyQI3GupREc
ZEvIsiXztGbbSWgKsgbT6K9uxUdEmVxjjeCr8ylwA5cw2MCGItp/LY7n/CiarfI5ZqnzE4SDChpW
HuR99Tm7KfbKd++WtF852Pm34THdB0flVntcMJul4Z3tLn7dB3o2zSME3i7kSlhNu+VAdDzbcPJV
uvJd0zEdfWHffnfFnfd3tt8MchrF1WSuII3WwVZyHxOHoJtn5wxvtpbtpZ1n7pDNG5xtPKqAUuYJ
UJ0tpSjPtB4FulnZ7NvIWJzLhR177tta/Snl/KWpzvmOJdk/Unv/l/Pw+fLUTQv6wv4yr5+Dby6M
hamVcY3gpQMbvpM6S6tvqZHZrtLHKdyNKY2od96mgALvM8W+e2/JGhZO8bljTiI9VsupL8JWdTqH
Mnj7h3Ew9kuXug/XN/AvqkMmbgRdnm3KVWQmqThZQbFCXZOtS3EtDjzVsa4SB9Hmu+oWDZNNuVGv
raUd+iOzeNv2bCxhExxiraPt2u1W+ud4fVp368GN1tVO3i4hFT5a14A7FG6vIHHA45yfPiHSJCFB
uMou0fsRJVhGICdVh5cmLd1wvLtsivO1NeUWKMuSwVtSzUl5yHljeh3I3ilWR0dQamUNOyY6GlIZ
oKo7jAvHwbQvvLV6mqJ+CFgnlxzT4P543lRsynovt2ilerARXWVWmgJwV+KF420+elMrBG1ULiBw
owAaOG9FlQaknirILmtYYY7QjBv7so3Rmh/k5BjmSfKJ0nHp9rdHEXC2CkKLwANYxVnXMgixyipH
nRuJ8XwFEz/blFondwgUxUu2OD9u6CB3OAms1usNYR7QQ3+xHC1DGBwjbVPLgeOs+gT1LwyapZYp
0WMstTUU/4mBUgFB5EqwYcZObuNw8D5rdVpndgm9Z7srEl2+AztcoCpZBrlp5yJKmZfH5Z2fDfZN
5G4rEWoCd4X5zGYD2bS0Ngy0vGUj0nJXLk9W6JSTOLvbV7pHKY6utX24RtO+/VbCS/vDryzfdCVQ
WuM6zBV9idVovi9Oj8STaNztJ7z2HNQkQNEZiFLeO4hqRUhLKLKN/FjytVICCKi6vDX3Qy7jEQVt
v7BZvl9sCpNGMYI1rTdgW+ejAXe/0A2UATtlbT4XQHU/1VBPHuFbXypD+qAlGWyYThyDqAI3//OW
/GoSObbkETLliUvuRFG7mw0hXPGAhl4uT/L7dQ0pj2xNezIQT1T9Zm0ZYp9kEJk6BpSHq7rsf7Jp
+Qt31PdWD4aV+AWpCgKImjhb1sPYdn5WYNgmwhn6ys884UGNRIovrBq6wR1aEbDl/XbHJp4QStyJ
54NQmznKGQyDQH+8BsJFlB4KoQq2QVkP7uVW3vnjGCTsHAC4zGmuOGZm4wesSQnHpnU84eTZfWsi
KJL4ih37Q7IPmjFbGbEXr2QxVA/gReMXLRmkhYf4YA4tquemmBcBYSIrs2foWjk9DWELnR8K7jBe
oiuRDeJCK++tUhUVA7TiVIhMoclsEqNBiYwaGLATdHl6iNVKcls0endJ0y+Bp953aILNUjozVaUB
kJud2PIgVvEo14gBjYG/DzNh3HkI8DmX5+79XmICr6ZKleQKhf3zrCv0KpQYD2blGEKQuqIIxWEM
g+OWxJSwMhOtQxKgr9qdJ1R/Y+//x4/+f/ov2e2vg7P67//i9x8ZfJ5TfcDs1/8+BD/KrMr+qv9r
+tj/edv5h/77mL+kD3X58lIfvuXzd559kO//u333W/3t7JdVWgf1cNe8lMP9S9XE9WsjPOn0zv/X
F//18votj0P+8u8/fmRNWk/f5gdZ+sffL+1+/vsPgpRvZmH6/r9fvPmW8Dnw8P96/Ia0yLvPvHyr
6n//oah/Apem5JzKb/gICEP+8a/u5fUV5U/A6OhHskpkEhAyzk6alfXp33/I8p+A30C7ktWdQr8y
M11lzetL0p98Dy8SoZpqsHA8/3ffz2bpP7P2r7RJbrMAWdp//zE7ESfDp/gJlgmqnwj4gjU8X2kc
CpFsjgPL26I28rvHezouApFV/gWr3yT6Fp4sKjYcKYxqZKM0X4WZCKIiykotpxLayEeWvoSF5XUQ
f8ue/n+zFEKWlyzlU9n4zbfhrZ28fuKXnQiagqGAiIWOg+gnCWrM4ZehCJr5J+4KxHoKtTQq7AVs
L39bCvw9f7J8CbVyBYHf6DXV87epCNgenzGJ4//9pfrv2Mpsu5yMhCwySOIpkYVG/OxgyPQaZpJO
kFfQxohfK5R91yQ+i0fo9qAyfTMyf9vpW7uc7WS/2qJmm2sH3aLG4dwsB1EMlKCIlJWRwrceeXpw
2wJ0XqN816ALKjQPBOGQBSlhgr3c8myn/tUybcKtSF0Fd57zls0e7UCom0gY+6gYZ1Qu23myFCOd
LTuSK9NYKnTQpEqcVTiLRUlthmipRSsdQuc3Deps6P6UwiME8PCK517VbCbtCLR+4iaDMCX6EozD
3YnC1QXunA8n9c2DzDziBIVYJcp4kEAzHyokf1OvPaCV+g8GlUwZ1BcT69e8uylyJLoqxMpqcpvc
QtOuBYpvF2Zu2hTf3uj+HtT/tDKbui5G79KknmjVOSLXcUhZDlT8byDD3kj8KaGYvIa/2i6d2Kld
864jHIXMu1PtqU/bLUUA5yNLMcS0P8NQMd2QIDc8NyT0S6oUfICygsw32gswwN/kQaXYHSLhq98b
XgP4gYRnyA3MpDJNnwbmTYB4YvZIZBTAV2KgSXYRwQ9zqmtjYRJ/Eee8uTLjTivknKakIMQi3C9n
h4XYCJDvh7QTlX3oIeUC3e9WhueWqA7Cp+lGbZvTaZMHivodsBBSFrLuKflz7YPEiWwAMnW7gyvR
Q8WnQzcKpuyTl29EDwLpu6gtoEuEj0hUjzAERb4TKLmEgIt1gqJcxDtD6BDPuLoqY9QCEFTIYj2w
01zP7iB4rxEEGdCvtbOwjdABE2LZPCQDI7MLo1xzoiAbbsyTgfCcdh2ixRnacSHCUC1EheFwyYO3
93+xd2ZNliLZdv4rMj2LFoMzPQo4Y8xTRkS+YJkZGeDM4IADv17fie6SquvK7r39JpPJ+qk6Kyvj
nHScvddee336K8NXB9P64uux9eJh7kVwISqN1ZEczLE6MLdU4TEflq54cmxIJc2g+xH479/Tgbsm
/Jb2zMruJmfKwsMUMrW+5NDORmR/xQvXX1HDkyZ1eKuh+PCEX8KIs9QlmNioO+Mby67kxWJEWFhO
b8jmGwXQqbipg0ztoVTndmzWgzgQB16TcO8qEt+yFE5PoVd4C+zaOm9LbmmZQDAdT8tXKnK2GcYN
weFtCbZpDD7EV4Jy+JWmHH4lKy9z2sKCqCw57dzJNG7kVwyzDtS87rRXBR/s8y5OcPDDJbjKjJU0
5NBfVbo3nKA3d+Ul3dn5CnomY5bQ50YudhejB/Rb1A19s6u1agxoUJeg6MGWKT6yNbjvG9Xcj9rx
H0DFECnNM9JCOxirx3DOLcLpc2LtSJW5ZFGnX7nUDtT3zxwM05S4X8nVw1eKNUgr/VyyeLhEq6dJ
sWcThMjr3OqJv56R+n/x/iQUW1tz/y6/orIVnMbn+itAm1eB+EV2srzNRG2kEQ8sOdv5V+Z252fk
b4+XKG4RoshG01dCtzaC7rP0hvWmT2X6K8s6dZ/X29ZHWi6E+dv+9BX03byulck1nnVZdieB1OSR
f4kHV0RPQntp1NzFQKrmp2Ue+w9N3nh3WtMLgED1BunilWfkr1uPkwL28iV6PPiKIRfWUN2OX+Hk
Sx+M19NXZPnsqfnBBhs6RK2z6lsHyJCMxSynJ3iG4OsziAQvQVWGp+ErCd2ufA/uBRuNvH0uWemM
sMlNN+Rsgl65pKlvX8nqBMmTsr59Ja6XRgez2Bjg+0B8MY7mVzq7mKRDfkxpOR/oL+S3t2Ft3oDD
277bnUO+OwHewZ3+Sn0fvxLgp0sYvBcSQRmZXxnxLcSux/ArOR4sY/vZkrHzY/xKlg+HtjChiRA4
31yi5zlS1Uee5eTR669s+k6vLpeM0ReP5EjxNRWXIHvFHWJF4ivfvg9XHurtEnufujUJ+I5HGP46
B/VN95WQLzkxj/VXbv52idBvHMLDouErWR84NNn+csULdZib3vaOAo7QlWuJbYjha1fusbR5uCO3
7XpQgHbj1DtR+pvYrYNWdTzZE2BnOVY99psNRADwvq797miXOP+cAMp7Ev/FklRB0P82TYOAbToD
mUUrmPBrd2oq91qW/QgDMtdyhSDrb0i+fRaKnYYEZu56L3VBTs6uTQx4x4Pw0JEAX4K9aVd1zEln
ShO7VW5wTlWHKLi5/QBC2FtMcRBbP2zX1mD44CrryY63TM5PTNzN/ICh1Mxj8A/QHnrLcasdXrRh
uwHbMd9vRm7bLP5ZlQNeSt252VR0O9dS/nKs03SgXuwUNgXwHz2tKJnoOnaGCjyZaH3yogpzbKYk
80Sn4o27D9QAwIUniJKgVPpq5F9vzMb0Dt6gwZ83g2cYYAasZT7YMOv8SIAPB+W3thL0S2aTHbIE
WB3hy228gZTfmSarzV4DMnGC8r4PSMPVu1KaU38sx0A/i9LF7KYgyj16QyfNOE/JebnabL7nxKtW
0smGOa+CYyOgpiSAAN37xdasWXX+4riwpspax1tDbEpitfzw+9plnfTKmmx3IKq/xZrR+9yohTV0
LxSYmdgF+Tzf0sGDw8nKogp2F/tml7QsJJpkmZskdZeWBFyUjaPVx55ZePa1WxLhsGszt2oI9cpZ
40QascdnYJQEUV/CgV9d0vT9o1j0Ej4aXsoXZjRNv+xz2xwWuLQd2608Xy5Uoks0Q9zx3p5PkwQy
uZtaug3C0KyG2RZpvjdcqwCvQY54J7Ha7REjyPZk+aDOAKSk7lNVlIJE8dRuKE3XnszRqQs9mPW5
6/KfsKuhuA6CWX92qvSrZKiLvovJR2oAKW4NZGdfDkKdKyvMRXK5dhjZ8dn6aG18+xWsfHW3lrb3
No5Nt14buQF5VYC0gmZQCOcaxiFptUSNj+V+SEvx/auq+pda0P83JQ3rstHx3/+QDf6NpHHTohX8
Bqk+/rlX/fpN/+hVPftvl1BkRhuoBnRoF1fVP3pVfulirIYnRP4c/dtF7/hHr2p5f6O1dZCc8eqF
3qVM/Uenyq8wHEHv4P+kNWIA9K80qn8xaSCyMNNhHoGkgomcTeG/lN5zoBWzHZhtk+eol2Lutve8
XA6TqEwgJ5QZ9xQu4c20FtZtOonmtzS25dxACTqDX57evay0r0pZTld2JbLTKu3q0SNO5R/79P//
hP1XskX+vRP2dNGy/sv/+Bzkrx9/PmNfv+0fulmABHbJ2EA6I7nsSx37+xHjsDDCQV5ibBFc5iV/
SCGoZrjvbGxqF+8iShun8g8pRHh/Y1YbsqJOmMbfxbY/zv9/Rjb7u8L/v3sh1gc44hdLL1pcSP9+
+bz/1HNJXqPuzJtPelZtJxnw1ci1K143xNCO07u9CG+FKYpf6Bp4KYzo2OFqBkGWuaq7BVLliWuv
nvo6GbphaWPa5xVatlPl260QxUR/2jthFkbuNmbpYynEMF83hQkuzTG7cDhutVccqHez7GzTToAS
s6jQwoRWW89PxJLZac1N2jgXPdjeeMeO/ap+VGwcazuqajuz6G1SI3toJrUtbBgPq/fdVOXYhZBp
Qjs7lMWC5EQCeroud6zKLwTEbo1IZ3QLGLQv2u88P+7Riti0DlagzXVbV8OhbPqgeAIc5ZaPNsS2
+qcylP9wIdaZD1DcRXD22p4GB+CZ3yS2tdTzHjBF3x6reZiD52n1W1cB4obuBhtTN9XPGvBkcRyD
UG8isce0pbHz5BzezO042Beuku+vNwRYuMWWjDVaGow56JzZLTSZKZAxH69d313israzhtLQ/XaC
POwp7FFj5I8qbyFaUvtodB+xWWHaQX5slH0EHW6VD5Cri+F7fqlLbqVnBNDqQaoZp7pziuAzmNQ4
Ha0Je/7vtfStNosWp5REFKgZfKANMymwKthw3thQRdFAynwBArm125Fq1fI/F7Py3EQ2m2Xs05aV
BQU8h3TlhegG4Lx3jSbqFmKmg/LKB5xTrLpRwA8r+SJklU6Xf3+o1F01za1zO4dNCNt4Yh5FmDwD
ziU9zZVnqe9isVT6ttmAd771o27be/ywO12F/WFT8pncCnFFREv5LevK8ZTpUEdj6b+J1es+rLZM
wafN85sZYNxNM4HxgYP7kJcl72ZvyZK81Xqj+MoMap8sW/gilqW6L7LWd14dojum9wscV1+x3o4f
yoSoZSZKmjBKg4kkb0i409y4C+y8sH6ulhZGVCGKdl/M2/aQMtHe85fKBomRk+NKvY/DLHHCvIqU
W/LjLJZEOwgxg7/3qWMVp9CVQ9hQd0CnvS2XcjDvtRGmWRpnAN6GxPSkZCiZdSPEucjppdv88oQF
I2vnLqVr35ZF2G53ld2V9qufBtN7Wa32rgfAAV1kXGvn0IbVvOfhSt/5V+1D0U1OF43CBrnbZ/zv
JqzywTubuPjC2DSHeXw0uq30yAAZc5v3itmWPLNE5AjjDcSimn+udRjqj0CoMDiZXm24R6OrtLzp
1661PwcTi+XeMiaZnuEUFASVmCsNw7Y4DEvuBpKcx+NmqPpROKKAtrr2qcWpQ1KNt1VBxQSGZe7M
2cclIPwZwO20Qvkz5pzupKDZxjs/cWvcdimPCwljUkRbyPcZaexlSxKWZXD0m83190TvGzvR1r0X
hwCGw10WtG5sk/Xfx8MEkLlcTSDiFiBe5yrdxno7jlYrckSLFowmRWVgw+tp67e5JpSXWj0srwxn
mO8hrYNyc4rCgwHZCXLSKsdt3ia73n6nBMRdWZ4El8UK00cLlJIxrPYeYTa/bam7PqaKLIOT5ENb
ETg7Y69tVR7qkpIbZtRMCkXP1ckPAkl5A4x48ntpHbZ21jvpSX6y2lDqfQnhVsNWN+SvLNXGa0MK
2B1bDBYkISV31eqsj24ToAyxLHDo02m9buyqfs6KWj+ohnn+OfXVJ/OhcWBFoREgsLfuvdvC9qUg
h2iNzdGyP2fbqug00U7Jdw7Ixd4kTUodjNZz5mxbELnNnH2ao+O/+ZXtVfEyiRG3+eLtiHIvqjO9
vE+LFrjfIOItG3sCWHXyulqKyG7t8hoesJ8ns532d3lo+DtPpwFpSyaBKqTfOcvvaZhfxsGbESf0
3LwJEEPPPPw2GFlhQFmtYaacJpYHPoJqDm+lEhj6XCJMncZeb6pBpd/Z3dus66od9W6eKlrLwNbF
nd8X/gNf83Ly6rD8rjpyXCKrDab9HPChoiYzxZBkTTZL2HuOHTe9ZXXHzvaGV817Pku6xfb6g8/4
4bEyAhoMy8/fGtOfb7I5MNAPLfHs5Wp4H0zWL5DPvL0G+/3YoYzu+moxj7NvnNcgl2R2dc9mufS3
WoQ6vVuVUR7ZALJip6v1HOvBXa9Gj3vW6cajtEdW58x06I/T2phnR5vuy2DJn6LvmrO1ZNdlTmRn
VGl3/GZ1bNeRMihufEHW/RpUz8DctmS15iGehi1PlrYFeifT67G1QXlO4/AAD6O9CrdLFeB0dv0u
U+WfmQ4Zj1qtcOGbtr0z0zJP7NLI3qGvDoce7OyuN13jk4myucRgJ5EVOgOa72K2fXnq1hYFjLEi
uz7LnO0B28jraps+M1nchb48NX2fvqeWfQ9NWz0JbCC7gkbstWdqDOCwu/Wr8WawWJco8k4aZBXW
5mdaXhykQ34lBmWSry/yb4Zh2tGYqWRpakHuyEyloNS5Dw0w0pCgY+4eE1LcMtg0jJtOn5ewdfe8
9D5sBzUh9vwWS2o9HUKmOVedbvZNMxR9MjNc6k6djZkv6jtzjiY53jVKLFfUN8GRCzW8rrfCILou
c79RARne974d5uxj8VYrjEx6yMeyMh1mN1W/JaGkCaZnTEfAoY2ZJvA0wz5xg1bVyWykLLYRPjyE
I9ZgCrVjnVGQPFqbqf33KrTmn9DqvC5Ra74eZTE1iR49M6EP/eyyCSWGW67+XfK6vw0m77XCZfRe
Dzn3c9tvsfRNtJ9UZf2V083ymI4hPgNTbggdbs4FMxU2EBazv6kWA+OgJ7u9H45jtKxLeV0jO73x
aBjrrjAc90CW3mTDogQt1VJmfluqWRonNrq4ticr870YOus07v1hXX8tUHFwpMyyHe8EKOFDNnT9
L3dpbNi2A6RN2MHfgfHW7h7Ge7gvlK92xSq6Xdp1d3ZBys2OhMkUhnKbJQaIQkzLlqivU3x6UZsV
ZIvr7RosXJ/t665prtcU9TVs1uYAUbTtYs/wrb1hAeROS8NAJqrtqo+E4haNPJ3p/bLZ005B27x2
0oAsM7l0IhqyUn+E7OM9NdDA34PSLd9WYxZvS5qPj6DpW+DJ/tbvZ3MNXoNBjcd5Lpv9MrUfW+2b
x74YQIAWZnADDaK+aT2t9n6wVR+1tp3DBETrmJfai/pwGrgeHXAOs5knrldMicqUfJzBmcVAhaw9
DLP6hVXl7ezarvWa+91LBeWemjgwD22xzb9tF1VjqfzfLUfgMJO6GePjMSAj+eDFy/mR4kDxCpWi
jvs+dGNP9QFE5jQ/FZuf3QzMcKnkFoYfm5nesDrxW1ZuYcSc+jABsNE/MiRsnbNSXp2oaapfBVTc
pG3MCkZ7lf/UlI7HfA14zJRtlS/KbaqDUHVz2+pJsDPaVM+qqAVjF9Vddp4Xwz+MS0c96jdrfif0
AMyPCT8Bzv7oltCOWCMHJBc2FGPLrGO3sD8b6U6nCgFYRWox/Z32L2iKUvpWBhCV+Ytd6mra2Z32
Tl25USpAKqNSMGxxGpx6KHaMMCwMs9mQGucg2IouTpHqDmpM7Ze6yMuQE9mNiGDZhPMotcWbYQ/u
p+ut1U+7n/SNDEfKw00M37F928lWq7SNhwKOeDQCnf2BkaI+I19h49vSaYlXsI67zEm7BCG9nx/q
ys/zRHtbRiGn7glWErdzvQwHyyzDHYOS8ZEFePd2NC3OtmpWF1ZkS7KSSCULJfbEKKOaGnn27A3v
d2UOnERnYEidLCNI5Zu+sKcYlVHF1qL9Mh5Y1Y2CvC7dRDABTFI/364ZZPomIkwpq6RZ7YGPtOJO
iszeofXjxOrbcPLL5wUACPCZlRnZ1eIW/jHvA+exN8z1COpbFOd5kH6ajK5QL7rD6sdscQGHqsTq
xpMPPjYCC20tr5Nabwa7ARYJ8LzKqazN/LjmzCYpXNx7J52NA6Kk98u1tYkVBAfgfcDli+pXFtdL
vWU/fcVe2ykzM9vfgeMcdhrgO6io1eOmYrZmxzIsFjCpRTVsV27rwvd1lJz3oT+V70YRUPpV3vCc
LYpHsaVajHLfNT9FQEY68XHFyeBqe80mV/6cC0vu2rGY37AbNXeTIA/f8sC/2g5E5QgHjXE3bYzC
A+51AWWxDV9ZRbvUrXo145WG4M5oxzTJC9/dFW4OVHtkG/1WYvi6DVuhfyBWu7u198SvuW1JKmsK
F05aVaTDXWV682lIe3FN2kLz3ARh8+4HGUV0h4e2jZZu7B67LjT3PXnqV6s5MsIoM7UDaOGdzHEw
OiaLW/ohuhE9uE71U+AM+sHcKrjwrJKuY7LAXebZdOVuGtHe243JCld4+FKSaxM7xqxB0frTqyDK
ec+J6L675mSeVpGWv9BGi+teBsGZ9RJ96IxVML1p3HPvYeRJCM97zcmQPQ3jvD6tqVH89sYC2G/o
TFd9y3GczDH95WYe9nFX5bcew9dHi4uRN46cUIdpkR5yO6w4ZIv60YZd+CBTM93bS6h2eGtPrmdO
15VXZ+cmdEu0XL6CuGmq/ikQdfp9HHsww91Al60neZ3jb700a+V663KSWYs5wg1NuUSkUyzwbVzn
u5um9ZUHFea6cDJr1zvtk2L+UESLZbX70Cmkt+cOXwMgwqs86CqVZyubAPRO0h2oZYfqm9iUduJs
483ss+aT+DWNIHd4bT3AnFavTe8rL/YIfqB0n7JSxFaabfwO7YUPWea1HW/YjnmC0+R01EgmlNOY
xRhSm95xpF6CPWfj4038YZl/9EMr3qZF6ReCbGuGzwv5vrust4JvFlOgmSO1hKdxcrvwat16Wfzc
Wj8MjwUhqJEGFOychChR5hH+a3WgSP6o1Ownqan0/dwIV0dzH3yaQTG/Kwly+GrZgqm4a0lCufT9
y8Y8o1qryF/Tn2PvGetzbYxZXJAlARW019mrMTTduaSYvUftYOlCLp6B8zkz3ZPj9qUfQ5haj5AB
GBqZtSuNuMbCWCd2tno7EChDczbcS4y57kN93UC7LHYbslt5GDbH2YepChLZ9u6Hl5n9AcJnoXeF
PfM2DEcGItpPjaQ0KvO3twFerVrT3i2hz68oay7LPY3ppndDTfV+6jw981gE9nqNmoMv2Mj6+rnl
lVnFDcNzhmAYu6PZ7PqXZRAyiJqxQeoKszbya1n/mkbLPat8HqPJ954kHPVkmLTxyyQPkI7Xof/f
nOUpL6S4pjR1EkQpP15q27w1Clk8WNXWHGztOIw7Gv9mMsTy5I9NecsnpQUz6vLd47pXSZcBOx9U
XfMsW055uwZGvquHjZGX6oosIvY7223uylB47Fs/wgBgpnFbSLl326F49No0j6VqqnCXr+SEw1du
qnvPwBofL2nrmjcQ1ZADS6vGlbeZJP+fpy3fzMcBix5iWz+u1RUSB670Utp5EctlcqeIIsJwntjT
aLN7IyW6HA6z6elaRnZJavtvUW9T83PK6sLdl+7Qj1UyMtmR5Bb3W/tNBlwfx6ks8wLiSFou6dvo
TsFgcgq91DjY9ZxPYdLRsWcHMkVK917RhotT6mMMjIH30MKMoQ7Tq9ye120XmMQk/s5H1792ly74
1MVYhN+XQKVuFZkjl9OuVdjpr+e09u/pGUTxUobaG9ktKaQ6iTYogn0O4Ti4Selo0wc3ddJ2X9Ev
6NOmuSj321jyp8qsdj8auuQ+2YKiiLDwAuCWTlNjILZ8etolYv06C5PVtVNrl7LADRHcQXp6yOui
q46FNRsTHodx3Hv+Flq7bJrHK6HzUe51zavmsdf+vO1laZNsavI0uTezAkh5NZTlKo5umTo5aI+p
9q8Irremg7NsyJDRNm1W+mgELn+4MkwjSAI+aAbbOlvnUxaqerxfjZFsCCco8/VQ4BYz9mVuNvVx
VLZh3BeyC+vDRg3jRN6qGMKFYvHS68pcGgplGijzxcNJzbULi9mh5CoEIR541o37cFv4c7dxQ539
b8pfcWksfgp3RQFNzkoflHrOiCcuw7m7c9feXy8Gi9LA/imCb/oyqdm7LDnhLOiK760ZzAoy3Ton
iqJ9byyeSAzg34/h1Ppxwb7JEwVgjhLr+49pu6zRl/VAtjOAVdu+zQr1YLf+N7RKjcKZdY8oyTJa
VOAk1XQpA9fu4FeTP+ysbVNHvO5WYrbB+FjJutlzzt7IGNWJ5WZ2nJvZfIREOLw37jidkIO9b7VS
UxzSLS9YkwrUEJSVfSWEFS9j89Gny8sS1ONuHoI3DiF7oAVZsvY4ptHslaj3oPd2FGIVGcBNGPVm
afNN2EWcc73GeZW/DhtFCNGtflRgv4/1aAz7UWw12/dZTiSnMo7+PNATC6qyBmBoWeqDcnxvNwZ9
HXfuxgevTaIcwnHaIY5b964CgjmLUmxJvWQ51fOwhidXzX0WQcAqkVhKh25ehLugseQPhSNh7/Kd
JWXJWlEY+/nsmDfbsBXHvPKvjFllx8JpsR4Y+brvmVypwP0hvcq/cCHd/iELUtxwZlaePC3UKWe7
5Hksve5zDbz8VtGsYQzo6uq+2mAp973Lnda10w3JGv27MK0xNpVdnaj9zSLq+OO+ayZ+RxAoTlLz
nF1lsl8+gyZso8ZVPOyeLOdD2lneT9B/1/O2VN+qecxe587wEroQ/5eTFv5Ps5YImHy7b76iFplV
Lp/WNZPkXljzrWVV625gVhSjnmElcmaEp3kO48DIhj2nROzNLn/12nDFMGXh7IqGXhc4xsLs0Zi8
7qg8+VuUjXeS/XrnIC9G5Ai+WE3Ohj9+lp3bM/kXJFBF4ZJ+ihkUhJXXwc/WDYq4RiXv7fpjZQMI
sZlJPUasV8aLBUAWwfqfpoo3xj69mv2hu/fr5QelvhFDmEAA4WHESVpm9zJY2RS3EGcT358eqMt+
1jzIGD5D3khLcV8xx2HjTWJU3PLmbWvLodlVwhp3mIL6J/w7GjpksVSPW7s+MMDHqLRM5m4zdMfe
QmYkomqWqE1NK1kracWNUz4VOdH7aR8OQ5Ia2jqU+YVdX5qP2+g8ruP6spbkQTUWY4+xfTP8ob0q
au8oLcLR+5JzVTj6vbGW7UZO6zld5m1H0jr+v7wTh9RqxivIiO1N3QTL2XIRfzT1LhwNg36o42G0
cCUewq3JbqUmIqUPrN99OFLi4YS+CMLBEHm9RziHM/xiowXNB8nr7Pdgd4OlPbYVAxN7DKu92VOD
FSI8zEzXkmy2lmT2Mh3bynvjXp3fp06fRTWTZlUOc+xMbHHtpp4Nnojl7+MYtueVuPvEzbsKrbF2
GiRZ8obi0Z6dOwLXS5EQ6k/0/TyI5kxH11ySclJLHyosyFdOmnq3jsex7Ta5HEOnXhMQWa+dWfCe
HVLrxWRdl6HfWifMmZqzn9dULtjjo95tXobMe8sGTmYpR2w+TsOV7luvtQ0yiL+sSydXLFyx1Yo2
JlUgd3S2r1Zl/Wq9vE/K2qN1E159oD6od6CJ3WvRTMZHmC4GbotWxp3223jL25eu5K90mZh7xRaq
Hi4tZZ+9uQjQXvrsdSsr6sFlUnvpO4z0yqKPZe7V7zODxN1grAvfbg2rms2fkYaycB8cpfRhlMaA
Yy3rli2u1+yDBpX6g4yQaCm5ILkMO84xV/tZowRHadBcT2Xaf7OGzor9DBm7SBceyqBvjr4lWSRw
fGPZmZnrcd1Ph1kC8AzwroqESeGqd42W11PtTWekwrtlBOe+NJV6WIvCveLvsPktoDwgPDQ0LheE
ipgmEqeLqnzOWwoQHE70BrHd6F8XpfgTuLCfAFhrX9jIkclEf4WWwggpqfH6xJvpTHxcy9DiZug4
sSdIEN8XBOWTEXatiA1dqWE3Lot5M4dtv/eYHyZYkX7mpMdvyWQMpB2BUpNOMpWG2WGIEl570DjA
z0sxjK8EKHdX7YpZUwZ598CAu4lLQ/oU7IhrsSl1GDm5NH4gaVBSG+WBBsi6sZ2xetnSYt07W8Nx
7eVHsLpZgkz1YDXhw2iUARdRunix2LAoFf2WkapjImiXANxEkY9zNIBfpSLp7cTsgl+yGA2odqaX
7pT0+ozaiX3HqBdV4cR21+HrWTOEYc/NY5dh2g4TKp9NWG0C/UKjC0GEwlWIWLQ4c4Rb1mPaPHQs
Im82V1BR2TPYTTA6cLdMrFPBwqTDaD7NVUokeHO9ksoy7riqvcO68l6mdjUSr/HyM9KEkfTd7D78
yWTwf9gq+GdLtutdDCvgmDwwIaYA+/MXg3hfZ5qwsdWLSnvGI0UhvE4WQ97V/w+s6BgN/uREx6Tm
EIp6yUG/YJJIYP/L/lqqXV36ac1qqdOI/lx70l6uVnez/qMVtn+2vJNwjxMCQzabiBZr6F+Wmj+7
ENJg1QXwW7lzmKj6OyBTYxExZknf55ZSMgn5UrcI+3X+bBF2Nh/+/S/0L9EkX38+5naW2thIZLn5
r3w53QchlVcodxK0SxWlKLMYICXmBZH7TrMPDD/s3vBQFDMslsq6N7cO4UH0bpowVDfy6yzszPDG
Gifl/n2H5F9y1zy3dIn1X7fM/mk77T9n8Tr8bi/7Xuqv/6nLT/O/Nt3+71hYA677p7/Ff+PuOkzr
j+afXDdfv+GPLSTMNQEHF743W0WwFji6fzi7rL+xqIb7nyVGF+TIn5xdwd+wVXMQMIOZhM597ev8
Ye36G7/hgrBhocZFAgmDf8XaBdzznx4tl+Uj9ifBqnjwsX38ZXzWP594lwAnr2zmPM6XubYiyd4U
Sj2D8y4eaIwgx2TF9n3eLPGydZiDIwS8Qsbu1udg3pdxfsKcvWAxtErnu8oDeW/aA2pUz53zvCJb
f+itC23GAM2ZOqR71BXaXwQgW89Ra/QLUxyCP+ht5uyxTXn4cVhu5cM0je61JVIfDwmKyrellAMZ
JFvTaqCHnXZj1nl4RKrSUvzAW2Y+6cwMeUWkRfamMHzegvjkxaE0Mfh7c8z4RH5aqjfcUalOBHbi
fmcjvP8YxJQ99F1KqZpPTvk7UzmglKGlBeYTlsO0KzSWeWNQ6sdg5gvi31Bnc+R6KhAHRmH+VW+n
vD5qG8XoQmOk6x4Ef9iOKiKwEk9b2fuosumGOh2MexoAiormrMbnYTVSHLxcq3NtBsaUkAZh3DGt
FhU44hEBxO5D9jUIQ8HbXk+hOyeNUy0ssDMRd08dtqQjapvf3eosF5e7afHfLXdMCQckg9JIUlWG
+YkdeNiukz8XEA74hyzCjizdWPWDyg8jA5Yj1qMSJUu7T2U702XT4k8HrZwpYOo3Wo9GnWcVxtvA
vxH8fNn/ZO/Mlutksm39LvuePyCBBC4PrEa9LKtxc0NYbugh6ZunP19K2lWWvLd9fHki6qYc9VvW
YkEymzHHGJOpnceSlcT2tntGEJ4TSjN9IlegwsBKzYfyYMSMuAwnpevjHrLprsSA8lF2i51GSrrD
o7W4yxDahaWmEwFodusOGbt2fKOc7mbc0Sam5T2r45KxZYSR5n4kRvcsq4ttP89ZvIbNGKjLqZpd
d1cOM+eYWYz1wzdsowrj1aMZGFsLX8gpKWNY8XMAL2ZjR3sbsV5NrjtvmmwVNathXuejs36z2Rj7
fQL1/LE0m3mNGmGjcKiFJqCY8UTXSU/e7ouiDJZQoGHhkbFN6jGV88DKV7GtjDTQeHyellh99uom
TaJ1dNE+1KuznZSkdV1GzZdAUUa2N/u6A0QEmxlCsXXd53yGCsosr4+gGUwZnh3F4OwBOeWZOwwl
aOnKbpgQh1Th7FlHxwJrKRrVPa5GXF7FW8DIaEu9Hg5y4nEjsVGEMM+szT16Yiq30JSj2Haid8+t
3K7ifaKUunPMyvajOoM+E+ZCtjUrRaYa7D8pqu0IzjbddMFa5RRwZrBGsi5ti1Zx8x/ZScaWYCBE
SzAZtRp5tRgQ82mqtvnasjCMDU2Q5W+D5ffdObO59ELJEhaWY1L2HS3JaqX9YG+sZlcbzyJcmXP+
MKs6/V6IMv6Y9c32xWh49JEwpPxUl2zwikD51acyNRSNIKR5Y2cyqTBCM3eR8MBTz6pojdPlzheT
m1O0iemKbWbwFZLNGj+7S25/oZJbDUYaWhFfzXVxXTOK++KNuHDuKFGDb4Na4LEncunvgtTyh1Ob
8Jfu17ybbiGIzTecMRt6TS8KM4KPMNFZAuLQZK2BwQTTltmDH5twAIaKg0v/bIrkMOoeZl83Qo3n
lPeBdTaaal6uMG9cvHCYPZh1tITjAKMv4HY4LbqMqHKtNAX1MbBbNMqtk3dNmxaMOQfVsvVp5+Q5
QS4eK9b+AtCM5+hPmuLKVX3msbGdbYy7CdLZepnPaeJcW1ViPgLpCDOMyzT2j2W5SSQKOGfkTG0p
yK9bpvn5SWsjprpo3K6pd/DV3He4VK/DDaw8c4sYO9NkAXE53nuWB6birEvXxjwzQMbjs26s2GMU
bvA5mbA7U7uCG3rUVgbreays3/fraN572yy73bqtBs29482IBRKD852mdj1eCR90+IG51lB+L8oC
gh7uBv58YJchGh+/9f31WCQ4N6KXKJ0PDAb9dz1nEbtBwb8HAhLWY8La7Ef8RoAyO+bwblg8UeQs
sKu7mXuz7UqnrZnWt723HFjeJhdNTUivXLPAG66Ot49ZXuETIbcgv6TmDKxj7E+sdssBq9tonhv1
NRmS7avbF901lJH8s4Kaep6m0qJDmf2vlqJ/A98KFnaJydXrdnOxed88Bjr37PJuTEZFUzVEdh2P
eThOcQoUZOZ+t4MG5GOhCID4wZ6ge5xLFCV9NKB1W/CU7vq98NutIksQcsZ5S230Jw3RRu8qpHFZ
t8aKJja0Y27Hmp2LzEO4JCT7dU4QRrkPkAvLmSEHEj2hSs4eYj/aSJpaGAX2PEPbygZbiENRddW2
A7TkBqJsSdoz+k0GlAyGi/RgIfFlUWq6eDPcjHZ8MOXi2JFB5xCHLlMl1IGIUVQ4znZ+DxWr96PV
C9o2HBBo4Ijh5XxqDth4sQUV34d4LEH0WLcUsU1PfBajA7beEFBgQZUF9MAc4eFnmbjVDy8JYgQc
pVTdwUC6+AmWz/LgCnbRgwSZ8nHw1XCni24yqLPgL1aKPiCLL0P/1WuM4HQagv6bn60Q2duRieHs
YJix69w+qPYsQSxv1jrLm+VItg1q87yuVPww5vjVRn0ytNAEByP4UTTV+gMgMPhhOcokOlUOE9JN
NmFVdOh4aqM6UfHaXPbVMnys/VZju9bQ3EF9botwW3OzDUd8NU6zzFLeiW+AqUc1NI6LcrAB7thS
Zw97z6zFiOCpHE7YEmaPgLuisqPUX1l7NqS2+U3z1dbdolKnOVldL+6g/CXlqblM7HK0cyHufHt0
7uomT4KDWPMmZ+CZx0CBiaLmWnL/bujjWjKCLjqkvKo2oFPPlfnRrOX0MTDrwd4nskNZDdPNBlG0
3e0KiYIF2wPA4BS6n++EmSrzq9FJyukK3YteuQT6cU9GMYvTPCisB89rBdqlBclj2su+ZL2vCVKx
pr5I9rY3rjYz0ro09rCY5P1g12Z/3KicPnZeWi47206Luy031btczlkSTaZh9uGSFOUFQT39MgTO
9K0ai+Qb1ez6WI5589mnmycKwUxdYWZtgqv0eNQR77wHMU8pEG8p4+EdRID0vl9KH1YrZLMsnD1E
9Hi4FMXdnOtFtizClZ/WMd/O6yRz24Nrz0FwprzBYmH3HA/WKXbm8LtN6MgPbTU17xLkctVJo8rl
myUwX93hgKvOrXic0x34mDVFXTKm7FaPW49JZz6BfFu5dTZvWw5ts8/lGaBftUFksYEI+rTHR4Iz
rAFtMUE0GBMVH31gXBVtgvJgYyVWcgBdGlC0NosF6SdGfz+ieFp2fhv0H1Jc46eoZ7yHeWPSFTi1
DkG1hHaWGfkJE8ksjwwnFt6uxpbq/VozeQyhMCHyytv0Q2MHSkWsS45RR9Yi/VCzAv47zpAwYeqC
0imsLXcMkMga2XnhVOnN2PZGGybz7N0BbgORkuPBMTu/g8NoqjWPAvZI49lULvxrX6XB1QayZe9z
XrPaHo2Pdm149gnkrc2KmnFmpjoXLCaf3NU9LWAgoE/JFQEWwtYGStzH15MtuIa5jgN8u1YrwQbK
ho8dBawwT56Rir9qkv/fOuD/39w4fuvF8X/Kxy919qoL5uefe2Bh/QOWAqCi/SdwIdLyohflSfCP
gPmt/Sg06mFpuONFfOKIfyTGHHrZrcOfttalvHTAdvCPZD7jB5gpgedqycpfSE9eY1geiCC/ngUZ
wEqsHcAp5HX/245t1ta6WwJKnG6KGjlpSJdk7JtS0Tz8hAz8D4AZBJpX7TYfh30BhH+MKrBjpvHX
SNdP1gIt9amTrEUaDZrvsKEmeDS9Nm3DEhT10jccuIazX2e8T5WYH3sblTpWUdSva75K+6Sqy5hh
7Ojm10u8JuU+SXvmyMGo8htnBN3a8UozeIkhHpz3mmATVbWaT6fRrAlzT/ySRZr+xyLGZIvZsCYY
TlLAXmQ8SCbwRF49uGlXsSUXoe4NeuzmXcCqUK6lzSmgIahN+M6XzrRDipx9pKZKTmevpLlLNx+Q
u3dyBAt626Mbml0tgmgoYvE5sA0GEGCD6UMfgEvgfVgGxPy6WmBju5Bfo80Y7GqHY5fhRX6hpquk
K5sP/QKZpZlV/j6pvS5nGrdCBymtWo3Uy5gDRObkCGi1Y9u+myaP5GENsISxQCce7AdrGz4nTeBe
p3G62YcVNOGj348GaiKWyckwgLYmGYPV7YM5W0t2gsy+cTBVC+ILrxjqSpPKFJ7Eymg/CSeIP2TB
AiHGdH3cuxno9nM4b2YmotzYzC+OCQ4bCjqGD2KFGRFSZlSPVcUmzwN5aMDEue37JOpNpJwRE2Xr
ZjaSCvku9CEXNp413uQzU5GwnUddE46Zb4SD50zmcV4kXnI1w7FzTq0yIVeswZ0PUVFxXiDbhkmt
QAugicrP7M11RFgNwvliVD30G9Ze2MleFmvaHepubd+t8zA95h2cxnAMtmEMG2QtblQ5jEvpz3xx
j0NGt0XkTP8wtayPPQ6JpoRRNa73AwTjmu+vl5pIR07XlK30l/1UdW0Up427c43AO9SysZajPTjd
90yZTb13xDDvCsGRuSDqz0EEY09+S3Ijt9hOu5p3NfSibGemXbftVyai5gm0+p7V5+U0fnRmt5Ch
WIEUQhtTK7EvC2/+nKQahAKwpyPrms4coqT10Ho74ypctgrAEDrFvcIpT6XDrtioBOz6gRZ2TSI5
CCZHeZ2JBxznq/vS3OSnvG3yZVfD1vJCM43zYVf4K24jC7ICzLHl2t4mcMa6ELbE2BxGPqHYU6YL
1DwZSxJCVFfyBwIIgRQ6puYJUd5kQThtNnKoILMo1F2n2GDmDENfod917R8DDRwyDoWNBFnXQ7ot
1LA0O5mR6vfCoqQHMltVGs0mPSbatiTPTofGhOQ51ZjV77F/Ly49FPNQXag6z/h8q9pXKqOC2ewJ
gbIddzTfqUUVFill+Ledlw1fFG5bGb8VUdEez5fy87yy0ycUo6J6jPlCEJchTXyfbZwHL3O1ev1h
UV3fHFkvmblnaMCSOwTfagZSg6Z6gK84fEV6J4donKBBXWLfgmSvwf9uDssuHRlV9dvWhdhVy88b
uiHuMOTkNWJ1df0+CVL4OyYLtN+5Qela+631BQzzwvaq3VNM/k/G/i9Q4p/S0y/AtZYlf6+/J13z
SjKq/9FL4jb/sQGYwaAl3k1P1mj/nbgx0LJJvnobvUSi4pHS/ztx2/8gEcY/S5ikexIrQ6GXxO1Y
//gu3THbcNCbsqEm+JvEDTv6bS714R9j8sm5R6FKufA6lxou3EeMOYqotOH/41+jX3uYRk4PfKDD
wQKE89l5ChLjtBIwgIpKScoph+SktARTOIUbwZ71PMLcYxolL/p+6DfkG8Tp3aaDkSM2KJkVaqBv
he0TraCqBeWFq4PYXLpVtYMT0pIQiW+Iv8RydHTUq9bB3UH1JxSOT2GxTebp2nkKlssaV1CgrXy9
LxcXCCaD3kpW0PHVHx3/gMEBhoLOrOx7VELE4vopLpv0ASxLWGBrM2e4dOzET8MGjcG97bQBpiTc
AQOMG5uO0FGoJqKyYlux6VrVGBqWqxQ1vmGSQA37pkFm+F0vSTAiy+maMwe1CrV+ivyR0WXmfxqW
AapiYA8gePBJPLWrZ8PBEsJ11QVLnIoz31RqvCpXXEjgWzbpid2V9A7B5grzBIOD5K7c7OQMYwh6
rh5mUxF5hV1dFRKTW3AeX34yysH90Pc2BJV1XJtzb1smJCwjDXw0BLliWUrQ7K1ZqDWCqqqGSJmV
RBk5i+kdWETrho3TTvetIUt8gRIILiDgMUgavQvg+ej5fAkF7/pHMbrOJWhzcZ1Mjv3o1jgKIXhh
N0voAyLLXTNWQXe5JpV1JrJJ5Dze0ToJKgxR2By/ILma/HFfb0t1KgqLfoXdamRpRvhYUzfLAfFD
gFtUkhYX1HHZhxaZ6YMUg+nux9i0z7wRoW5YZgHmvvhwUH9UbvDeg9H5wAEv6csmGS973yimcm/E
dQAME0N33Q1d0XUoLevu3TbABhdq04pBiGCjZsG3/qnhKesBKYjF8XdZMlXOs2TVlNu2OU5IfaKi
xEiYgYMu7Yx+tu4d2r4vGcZ4265fhjk/lG2CP04xOQOSWDfx3FCRYUDwldd9MjXXGpBjXC6Twugx
0ahteAtFUwzvi2SIL+ccG5cI4xTAzhoUDgpJk8FpqmXZIdjJZcBkZQPWMXASeddjUAN6BzYPZ8zU
PAAfxBrJgehQT+JohtIVbwo+wTUIJWElpLzyafvyPToppDf51Bh7dvRN3a5dzOx7KuBonG6mmi4D
o0/OXCLQiScM3Jtkowu4pmBigzTRVqd941U065WV17SaCURWy9RDkW20LzEJMndJ0C43HjZNbhjM
rcHBhDVLUQSIegP12qxPNzbNQY6Pu2KLmM5Yzh3yaNSInvCmlz3g/8lO/xWQM/53z4zj+KX6OS3p
n37OShhl/EN/QBPF/5ouhIB/tZP8DXx5XZhiAS3+7WRg2f9ItKnYhjqOlAxN+WUvOYm/EuQORqz8
HaZyOKT/RTPpaMbDv10MsHGUelPX08VZFmYZbxgRienjxcHKiOvZBXL0q3E8od7KH9Esdr6ecdYf
MumlwYnJ5qTTeZvbvdcsVOUBDBzmqcPaoZK8zNa00fBukbxHtmy8tyF5XAN4ig8rQ6M7C1SDlma2
2QQ2Ey3b4spqzHU6LEkduWvh3Cew2M4HxDLsE2rtHXj8co8CGwothozFRdp57dfYXPDumYabbCmg
a/LyTRSZztRQXrqbf1YJzG0PLAqCOTnP7YVL9+z/By7BR1fb3Nq/NeyIoAx8ewWX6J9/PuCGC/ZB
oc5Z0cYv8smt9oUz8GSx/lJp+fjdctZ9qizMLx1swP91qqm08H/B7FNbhPMXf4WQSE0B+Pehps+A
eO+xqopaDgc13D5e11msDM0UfKPkgyWTGkKV2vpJInbHQBSuAN4USVLTfc9x+2gs7rY4cN8EtMlD
QX2QPUyZnBswNxdO/LAbKismIo+DiOsGPuxC7jidmJsDznX2ho1Y6A+jH6CE82M7ESeyKvo+OzpS
tB663LKamdcmideYC8AIVVOyz1OGGEGIEENwXYkxizQ49klug70HbRWL6axiGls0e71+wrsBy058
LyoACbxvXVNYzT3+BPrqasPUvxDMA2XWyZLC2itxvxtKftx1Ie+JE6MvYu/WQPrU9zuvjdG2nW/Q
yEbvWMSoht0DTAtXVZe04rn61hGqxhlq/YwB6S53RujyUcv8iN/ftrjUTRc+yzy4CQXMaf4f1gzQ
1qPWddDdHVtlmVxC17aLYxzLJbOYOMnR1NcPv1fz29JcuO3jT8H2fwCqXpfW+pF7VOiAbAwLdeR8
88g75IeyzOfuAUb4knjoW5x4m8/MfJ4w1WhTzGvhVuOwv86nDSYdars1hmIe8hMEWq4sTn5/Oa9J
KlwOrspsycMIyYd15gdvLidz04F1oEt835s0Kl205GayQCWV82owoZFUEpjIzTiypTcYDSo5XaC9
Apd/pkDBOfpf7J1JFK9fBRoenJhY5wcjl+2B+kJ/gu82f0avrHrvHuNHvGyvpq6vp/zYMQuRzk3A
A4llCIg/M1Blarehog6NdrI4Whl+d/N6iLdR/zHNawDsX43KHaxrL59W27iuUB9DkLYH5FSXLI61
i0u/Kix58/u7+RqD5G6CeFqettvH2xRDoDd9k2sFDooLLP8W0eapG0pACW6jM86wvY+p3bf2REdf
9w0l4e8/GnbR2zvosTZQJ1yiCmn6LQBadZYzAsMl9xIa6hrfgQ4UXnsYetnyDGO71B/uZVBrvchp
sDjDndPop6C9xByjr+0rJajAMdbM4NIn+2my0g0pad9Y+lwkRgqQ0KWWlwfXFPRCuEc5QlnCq3ZC
t+hF6B5XT4TC2jzG53RaU/AprjDmUe8xG815i520K2tk3i6ipeBgl5zrIESLFMv2gGsbaokTADx6
zrN1YYbZRYGtRuLOOnUjV1RBNOYfgALpmISrjOThg3A7/GQ3LQWm9Znnk4Ej1Y763YYLuPJ3/vNv
mVrYEdOZOeQZ32thxs4lMcuDoX/m13Wiv95S6++cg+a2j0vTwwDAL4R6JP0aZ+U4r+f4T8QzkCAm
fe0jQbTmDtc9CCdSKhOTTpxmQD6tnYU7X7qyig/nUxtSFmC7yk7XZAaDvclZUssjqZWXTPGNKsZa
Gl+a5wBZeknLw1uQPS3q04RZEr/aXmvu9wez8Icc24pcNJCmc+Sk+YIEwuBtIMBu08CPzvgIcNW+
Eyu+V5AjyL91IEfxgKrn66QdnY3bWvWc1V3jeokmgCDurazDWs4mEGs2ytKFn2Zi1WPuFWrF9lHm
AytPDi+/KqH1X+W1+xxRl4EZ2PuqAq/dt0nRT8nRzcplEHdj0+qHm4FK5+WHYYKCU8C4mq08PitS
7B244IEWEf8yc+2JMXUsEm7p798Nzfd7HVzYMcO7Rwoi1fJyvJkNpBKtItYkw0MzOtgZRPG2BTBx
XmKe0cLHM/dyKjYOzVznFn80dYtXwP7lR5ja9Xgm2nk1GDeBYJM57OdGsFf5CLGkm2+nLjarnlXj
XcGpCsBQueGqA605MphIeiCTwu5c5zaHl4VYMzQDnG/c26EB79jem0veJ+/nJXcXedF6GxpCejSh
Wm88t58TqLBxDbpsTC/hA57/D0phfb6b59NuMYHrrKvcz3XMdh3I/TMM12riHHSry3jwnbKa0lSS
4fLUDGhQnrMdS71XvjEz6pxpXmsE5txGhlprngfpMee7AmUmMcivkyemeajzdBTeRYLqrv+KZAQv
yxNrcAU5FrewEWoc6EPbw6sqnCRGrl5ZW70codrUtjwUzGW53a4yNoCj3z/pp8URP1VUgGZY+WFo
rQ3Z9FrON09aVY5NTHKLW09uTmMeqnhaiwxePYeTMYLr6VsUO04F03JYghIfJd/K8TQ9t1dbG9lu
DYoc5y+zm68HYRScgDeQTn8t9LZMCRf2XXfv4tPCl98mDICwz0RT1QeXAwRy9Z7g68PUHwazX+av
QRl4aj0uwp9T4+uKcDmvLgNrGW2J+rNBcQuBoZzILtVSD/kCdQSrSe/S8HOJi0HC5sfsr1Y1Q7YV
NIcmjFYmhJ4EhHydohd3NkYlWnFrrR2mWVE2LU/S54Lats0PdZy7rX0qDOh66titJi3h3e8f75tq
hSvgPbbYqAlyql/mt0VC16GB2dr5NsGTwHM/zDDd3PVgBFbFkS88uwDjSmU38KxpZ/XT9bzKXv+0
j+jX6wig9SE58B0Xhv7bO1G0wqlk26rb59go3F4HZN580v5hoP3jscylCPQLwVtPOTKkla57f387
3pQbdDEmSzcY42qSIVPWNw8kLzDmSZnL8EB6rG+YbFqBgbHxwgYR4f9ATV/1xXnuLB7mHb//6F/u
AB9MpaNJibi4Q6l+fRa2tekAqTZ1mxqZVPU7goVHOpniwOCPl+ADUQwnO9h907Q+xOiXyuYPd4DS
+XVo9zX5xeWtYgCMqwlV9esLmUu/6YsqULdNOi682/bzC8ZWY57eSYkha24d/aLpeN1eihgmhvU8
XaQNDDIzLGp3s/ODhZ6YkI0WhtowgwfSPiIJ1gnBUe7Td3r+xTaFZNqfzuUK+hfN6eICP6StMobl
LjOMBuH7EFdDY+xNr2A6f+o7qVPIc1FPutCYY0e2j6BvunDovBVEbgdnNsk6JjO+PsXK7MZ8PaND
wjAHt6SYovOQp6bgUrLndmwIukoXQnKedaZ6Dv8589n2EWxPFzk9AFveX0zuYmfxsUAfR9KwsGi2
mcoSRF3oSVO/Nff1snXkGG0EQI5/zoCN2a2Dh6dgW2DtcF7UZcXFOg32jvM5WCNt4sG0YiO2Phgu
Gx+u6rgZrOUyLpl5dLB/E74jrJ2BnuaiU9WGVGpY2cqcHWI/jqcgnB1m0O3O8dmypVlno1yHaMul
oe65Lw2ZdkOJh1KSfhJ+9vnmuimX0DzXLHNXCXSK2TZ46Yp1U53xd5sYiHjHuWFGTiM9wScDIB03
hwsrmd/SBkqGovwyl0XN/Ih4blUN3i5+8uUfWLzWHJSanEszSc2mb3BsrzjtHKn+0fztqhQN9i2z
kM4ud6hFnAXyGabNFAv1TLlALaqWgD9Qs+sT1ddSF1rDIvE+uikVGd7cWy7zi2RPQaBztbUYBh/n
LKnousOWca/Sg13Va4JNOI5VkPI+Lp4o1uR8HJtswI8bYXvc7rHLph4xIZlrf+2pHuYfLbx+fjOF
48o9MvIGrwP0wwU4OeDyNNBMGYDMxaW0s1wvYHp+NTa8rohPw1bYamBwklao0LCuSronx8F+bc1p
B3PJT39U9ANiCgH+7KC/ccphW1gVGAS6bstrB6Ogk8rX62sHbehE7HgwHHOb2jMjJy3hQYY7A0V2
t/S2OR7ivkq2c4iVRaauKtw7g/WWNwa3SfRqDFyC9IhnUKbLV6jlW7YzYlrZ6tR6fp9Mbxi4n1Wi
Kvj7+WQ3fE/KNFvI3YqLCh+EX5ZuFF66m5fnbclUl0dYs+k3w3E9/VtesrIxGjpy47xrcEueS+i/
jJ7gqAKSCtnUFGyUeBO02rK1sG1q0vfP+QPEgNLO5hstN+68TGQvrPFSrt0xipQ+soFK9ycg4pfk
Ab2HtBFQmTCDZPfO68DZZh77J3D9uTHFWC43qdnI4nJl9+n2YEAHo5Ousaokrf3+qzu6B/65QoPg
LR3wXChITDndt9/dh+lpNN6c3LLdbdvWR5yxa0y1J9r9drhnajRi8u+BXiHvL5vRIrnkCerFYVfm
7C2YDxPcOzorlLB53mOWUfWzc4qzWuKZR06xnX+hsdSxYEPEq5rrYHI6nqNtKisgcHcZbMlLO4kL
FI3+ptdv3GDD4Ge35mrpN9UtIAJst3GtdYNxNwpdVM+03hD4n+vHZEoRzUQvl9WvPc52LGK0dEQo
DQP58i2cUSEKjBvHtil3GD3liOm7OugdC383Kvrc2+ebj/iHfpbtvPEf8vPTbXx1m3mmUCBgX7HL
jZVLb6CIXCLcwISqe59mceBj5FAF+B6BLIE9G3giLXPaX1pt2gd45Flp6zXabqJY3fOgiIdtuw9S
oxuTkxntgN2ghyg9Xx2shMFNcNKDz3On0i23uA8kDwDwyLDKdnqfrG7HA2xzM83no1BOV1iHJPXU
SJdJR22Vx4wMgfq2xCkiNf/Q6jmvWWdUQxysJ34bWcyGBP3m1bJkO8+JLMf3Qb1Jq/uSL05HOZ11
/chrZTcWHxpa/jxyQOpsFfo5Npjodli0dAJ+Lu5m/DfAMg0IWJgMbw8sPzX5gYbBmJfvzDVmfgDU
MGpsJ3/+xXgY5Hl3NozW4sz7wOg4bKEsTMLYOTbissr2KQaEDV4GcbByXKqpb7nZA9xlnQFstik5
31vPkAvykS3jSpCPsK4Kw1mQrPlsUfNalHvTKDoHBS1CXewYVCqsRVVhG5vBmN0sCktcdQKQEkzG
waPIQTrS9sFoQXVzSesjutplXfVTxkN2e/ruA+r5AyGykn/i5L2B9HgUSAaoSpnMYD79C7qd90sW
xOsY3NhOBnP2I8BJsdxApE8Iabo0JElitOByNxbh6Dfq96HmbYQDcDY5ArT8ulv5pUpvWlLaWlT+
DS9buT0gsNYhdbVLjyMg0nLiE+mTCL1//bmwO6yAzZ6wNLCffh1ZXWzlstnZnBuTTVLbA+siNFw+
i0anoX6xCSsezBv+2+8/943GlbOvpwloDbH81kOOt+1RmWb10sFpvpmgiTBGF/hb2Vn00hWQB1LR
nDWV52GDuwJ6oDppS1pjCPB5umIF17RO7nWnTbq01hqKnnLzI0iOj5pi/4dr1e/hz/GJXcEmMwPE
lpIFgWTD1zcpWMxqzBw7vVlwo6EZx1VGHwSnQ/r3mVILBv0OwmTcwTrGkKaN6mRd8q+02bAZELk/
dXyxYnWTilJWleQ1tHV4hPOuU56+0b+/3jcIEtsAaDfx2eHu+hJ96Jtn2rdoRiBUuu/QYC8EEohj
+hQhxUClFKmn/JzhPoXIR4yiWo9mlyWctgL/UNq/31/MLwdbCLhB+MrrU21iAvT63iVUY3BH4umm
lmPGu2SOsHC7yHZ7j8/q/Y06oseQYHv4/ee+WSXOARMOSlZeKs/l1foFXWH1VLJ1qIBuFo/5/Wnd
TRrlruuljQuML1yN0m5NM04siXMKbMpvXkrbBDUDzwQxSEzVhZew7l9cK9u47Bfgk50vcsXRCRMV
XTxPK4alV1aS4gq081iUS33mNHPhZj9+/6XcX06iDdsJpRN5Updlb1/XwGE3mDuhw3sBvvFPCOT1
aLXY8O7ZXCOVOpnAjLca5r1si+Qkq0U/YBlq4kQ+7JJ+bvk2WLtbVNwT7WHZcI5BBd9vCq2qEQF+
S9vAVKAHIQhtZ2HH2KFlmU1phF6VugWOIoPDRuWjMxj0GPcTnG/TwClb12SCtTvckcxJ9YCGVUhP
PcYI5tB/SjdfukDAHpScZY+QQpX2EYsuLA9DdCamVs4VKQsEz8Z2GozbrYFePDy+PI5tnTTwt42r
fnB9Xzc2XSLGCdBaZFJaZXeYnuF/gMyK0/wC2ZcLQophNzKLw7BQGYqcclHayOu7qA2ku85H2mm/
2tiIW/hObZwmlamQS3nFQtMReZOF2fUfot8v2YZxLMwq8HOX1R2/nE3cH5LNgVV8M9UIX5DcNQDc
j2jw8FsMQdz1PfSsMh5QjxTuH4Pvrx+vXwpI6CjRyee+PmU/za+otbKcaYq6eUGMHVGb5Jdi9CWf
nz1NEh1YllwF3FIe+h++vmZavA6o0Dag6sHAcfRekreFTzpopeLWTu8SmejmNS+p34CibbYcsX9y
jrclwE6Qinc8b0F2eIDYuXBG9kaA/Vt7eGmBDTFreHYkIPMfsUHU05L6efTy0jWxUI2zFPduZyKs
xPMXaR2KMv2pLyeLlVV6lITqZqjck9Wb6gq3IhPpDUZK1urhPAkUQNTIoG3hYmj8IUL+Eq4lkKtt
g0vpMT1qgNdPYyllIXpm5O9eQhRdH/Ym4UvhboMKtI+wtYlhUrJ2QkSrTOvlZq66P/ZZbwtSTDyg
UvlM5jzhsxzkTZ8VW0vpJmu53FU1hA83JJbxGXMxIlLDMp/z+Pt49gsEDmeUb8PebT2M1BzT1999
NlyJAGGENYxpmW3DwmIIaqPjBCSkZGzSYPoyO14VhwN+ti2zfmJduUSFCRQEP0wxF/vTy/lL18ds
lFug60FGML+mLPRew4qXanqXBOisdBVWIHpA+yh1If5coM3M4lgEZozck2rBKg40/inPkNac4tJN
11lnXqAgbqOE1l1c9hlCYe2xpgMlu7+r7QH/JJGr4+bxLN63WBRgat2XlZ5qPxegLbUzb2EvV6rR
l/FhhgMsV4VpK0eCLU9UHmHaTyssByxREH0qz4y9CwwDBhM9B6xAd9fDfuLVhgw/0l7WY1bRLOMu
+AQndYGuZ3Ggtrg8fzR0T788Y6S/f9xvawFeemb38B4sKoLANd8cr3GwIBsyjrl9aeCrzhumQ4OT
aXwAAcB/iIUEvN5/KoheZ009yfYcpnYmp5tg+0sNIhCX+zEMK1wBzWBR3+uYIVf5wAyqKqDn/Iuf
9u65KPx5xS6w9qvYBqkVAhSbgdExUeNq2P31kXaWTfgNKfVd2jSwVcICgJkFYKmrVFdjkuVMuG+x
WFTDggUuliwDSZSVu1HsjvoPVcYNP4g1sk4GNgvGjNtnXGey7FX/3NOcFHrr/H85O7PmuI1oSf8i
RGBfXntlcxOphbL1ghBtGfsOFJZff7/qKs1IVIR0Z55s2SIbDRSqzsnMk8kfPMLOWCAJm4b/xbeZ
e/X2ObsM3R6or+wfp5FhFQzmKUZz53acncW0D5PA0c0jkq3buIwQFsL4YA3wX/3eyqdJvMwWo/vL
UeRbi2dzZYAgxkw5XC/USCf5xYLFlj8cJ2ZQPqY4bQEgV3MPAI6RF0OHfD16GMJElsUZ8P7Q/CpB
em0fn7w+iaLyU61uxExXtKyfqwUgBr9/jGtM5x0EucjW2yoffH86MTbtud2dvwxww88JqDJfAB+g
bnBR6hQp9ywbKqkESSMapnpndUL6iRGTIQ8y1L6pX91g8keiJYSeD4m5dyldSmx+vEVw1SkxDlNx
n0Cm8sA2iaGaFyKusi1+Kl0/s3I02S6TV/uRshXkmlEHsNfnGNLZ/xKXobwUHDIZGH5gTl0KGvQz
KLYCABEDQEbM4/f6PUY87YM918U8pO2xcxxMUR+xEQ5b4gfIEQIAwhGDUdez0Sfy+jbAUORORGbN
VUxBO8pHbizyK4OOznm3G0ywZOeQDoXBk2erl4VE4zVw6GoJGVRKPBi7tqLJOMbj6mKqxlRU0aek
3rkdN9G12oEVSjw8dug3BeNl/EfNEy09430xWm7KbnIICwS/hDRNzKInDyYTtBiK9HECtH4ucFub
gsfW7JYl/ZjGdjX0L7ZfMOK1Yw5l5G60uCzM6wWylpV5wYhPrvcydOX/E84aufsxa0frXhcpCCso
mR5wBO+8GyOPFqTNtov/4DtmUDH0O2Ba3PKjf3ifr0fQ/23+eJ8Dtizease1OKtgQX5+n/l01EBM
ej2RdgFCdEDXjnJ+11e4eWABh+ab0tEZfUiMvRJjaNVGqBjrNZ0sD1fcqrGlrsT2W2aSXgzUKWHy
1xyzdEhxYdAL9y8NTCMOgYrvzLWsYoJ6AeQYM3NMow52pZui7bgsLdY2waOA95M00tDJA0Hr3yIz
5XxZvJhjCB8fKZ7blGLP41fw91IxhEjQrThbrO6Yur2BSUoLIZ6ccfIqIEshciJaH/oGByoijFcC
n8htERI1L7GEpwDXBH6X1yVk+67pwfWA1LO6jYMjJPXcjndkYjlV9P0HVzTqRriP8fxZpWW/CNbu
gNuryz88xx3DardZwVx/1mVc4rRMZJwWZo0E3osGqx4hjSrxUruQDatigrTwxg5jKa7xth678a0t
EKtJy90WgUqdR+T3SoOZK8vRYILZVHcoXRdUrqu/yuJR15BYCMVGNjLNPElMjb2zapJ3vj9WPauz
jcQIR6PrRy0Kyb3B3bqn3N08i+zLdZAkld2tkoijyXH6+OAJEK3sDESw8uNa2xKr4rXD6Y2HqAk8
rTCyW8olzn0TiqTdO4QP04yNZufnfw8WiGR9xLplK5tLXVDABLgAXnmDiCWHv3G7GegWbn//JoCF
vT3ZQGrYEFFQw2ebNPQ/vwkuM6XUXiOhWUkDi3jkZApr8jiclTtwHEAjuEWQinLT2Uo4pEf9NkdN
2lYhHilsZoxNhF3hSWeLaZrux9gz6lPsezk/y51bQJodnGLx6yOF/mVAjUHpBSAL8jWVmdQdzmsv
P0Gyh0j0XQRA6GGiSv63yGW4k3URE6eNJLoZs8rdDwZV5HoUE4gjAqupl7/En1qa1F0xEGT8yiwi
xVjlVgW/qmMfAZmomUygDsrpe0H1ERVK9R7KKPJI9ligSvDCmE2AILroq/iMRotrzE3e9ne8KfDs
O2wKi/XeDiIEsXehYWCecy5FeZW4LYmzThhHLHE27QqsXjB6nOxW4nwmE6DdqzmnNPvPDmRs8aGd
EcdeVBm4VIWk7jMpUMENFs/zfjtNfVJhX6n5g2JEYpbt14kxD85fHkN7p+rWFvtCvr63GFIGEVZk
tjS3Ymbraw69IKT3ucH1MJ2XnYm50DbdJVsli9shxxyq3/uFz7biMqLPf8O6mzICwvqKhmmskkAI
6ZI5EMvmB2TJMVGComCxTU6pYOmw/gTCLqObOoqtaL3Nrf4KPakLDjB657LGnrBe4Ee0knwmoVyD
vHH2IN2lGH0ue0rYtFljd++lxUQASsNIazK980x8tMU5xMeitE92l7qAxzj8SOw7C/CEKG5WdfOm
mqjV4Jk0yiWZ9gEaxMw42XiESqS9CVZgu3Hi/9nEyE1zlDxnYsYZ4WLnmIZeUpTJnPHtNk18AIty
4ZaaeG3z02z+HaUBYzNw56KFpCWsJzMTo+9femyOWFP6QAuZA+iKuzWIay7Mathf7Rt9MxGmuFt/
DKGUNmJnkj7kXe83Q1YD+sdtcxr6BqvPBJBrX0G4Nu/ioIfaZ5RZUh04JGOudVhwuGFZM0EKxoxR
hB+079esWnz/oJqYoMbptKIIwsbqov/QlNvAz9Luyqc+uku2IHe7Sng0kVJYRpgwk2uH27jsphXX
jPQkQuDTDy1gWkE55dm95KZ8jELFfWM0Xe3ceQnewOO+UCyZfhlxRwpEsGu7xDJI68XDifclUQ+M
8WW5yFQnGrXwQkRLEfAEbok/zXWtTQLHdFLahyq8s93NF8nKrE9yPZj0gVGKWTII1oh69CRKkw3p
BNCLYwdZBrkTf4DAsGbzFivcCpt+o0Wu0Bz0N/bmvq3JcZgW1I+PTVPLLYlmsBjtfcModv1aXreR
mdeS/YBjoF2WJ85k3IiJj8yTLQ7vSuZ55+UcMPC2ogcwq7S4bW3D7Vrp4Z+Q/YV5u6wmR+HJ55WH
Pja/z7MCiIy1k/KpyGMt0paHUI5IiWYe04s5biS8p3vN1QhhStBZs38YkXlsrECJEma22FCgmeqI
xJN0t8Ir8Yy1BhmDO7n3GAV8J5pqviMXoe/eNhoDXzlpO3O6kDsdPqHE8PBamRlP8/iGrkR252vJ
UcXSi+poBPNkUWsEZHqbx8Yq0Xiiz42Fk1AQ4GFT7AZMB/P2Q5DwyAi6J6tlrY/FNCXBdPsduQYd
5Lrj0JBvZBH3rXyhFTnRxancmByyy9dTVvlL9NUtepvdyS7wh9qNTGdjz5cPQ8BdtZZU4NS716/Z
bMyx4ZBAN/e4sOEpl/eZVT61/DVaUgJdru+yCDMf/jVrCrmCHdB+L7hkSyi/IPJZE9Frj5s4f9Lv
ZEDiHVTqzpPBhKhRRZTJpZ+bnEQki9PuJtGOSiCdLp2Hg9lrWCwSIS3WrmIrSPi2bCGqs+8zEbXF
nU9J1tVPcbTJDauz2pgrwi9A/j9dmWnSxvBN0sT2DUOLZfiyBgFmZSmlHE9IX0+lzjT7ShSSUeq2
znv9vCaMZdmarCl3aZHoCA25YacwknJsIkeujiNFlYILPWixWJk4ndwmlYIMXzW5QOe6p+J53+Dp
ZHinrEO8+i2ZTUCkOJPkFbbqABnLFbpK+0TqBRgqknvMgDaaNc32fL3JbP38KSTfUsz3FWkBWD60
Cy2PeRSBDxi09wZGE2ZME8k4Yk5RZDarIZG0+GtJa9i9rtHWhOTwqddEf8ExhG9i1ZjVVWpZYjKZ
7QdkD92r3mIAsHkBnCiXAJg+LuNylp+MZMjl7usdu5pmn6+sJAmFAm27NpRvkZ0ZJpcvfASm9ZNw
SS0hJRBvBl47S5EtZenIz8FdRPZvkzog+xpbfw6IjQgs6m/FXON4KfmIZEulLFQ3j13Ryh6f/EJJ
UiSMD/Cnxqdw4DXPCZ/J9lM4yGNAU4mF2gG3K3bYX/GkVbGbm4sVBasuCBgq3nWTA1B/so1wZHPw
plnqEzUBmtv4jKBdXFywL1uJP6plkZ+SE6DBaijLtOXYD/xS8KZWrid/2ofd316YPmOQ9UIQrm0u
tzYqH3Qr+nvrRaRvhn6zPZeERR6OosjCJahZWfrr600YH0Ebk4ORQszPD8kMjk8ZYyFaDvapjZDs
gtkh9+80q+KvnryNgxsjxLxq7hgMN7Cf8AjdnYn68Lp4/gYay2Z5KON4pKa1hw4LDczCZC2r4JRO
xA75hwXDMXFAXoongY7EnWQn7HF4AEqQcCxbWaQqIT8WT/LR2Amg65dB0jsdpgy9xz9EiAOae2RV
9/StbhMTbvAwZ8SsAWXUDhHhmI+V8h+M1CJiAwN14+WrIxCxfpHSUr6YEy7yRe3J6y4fYaq43NHB
7YJceINK0975uV0QrjZlErJxehwmjB25xHLlKgSBAmLgDxozSBQi1PatfClJsJcwFckLEj38fT/x
tpuAUoUFAG82bcfm5X6Dk6Vl39f1SKYuBp7kLO6YDF8w2HDIhqUiV+tusOcNA/YNMycnv1Pr7vdX
8TMTAfON+NoO6Z7QYmMhcHXq+YEK6SXeXSTR9kgimdTFKnbULCn+oOI5maiwFfsfpOafaf+fsX8+
3kZqQBMeWKgd7F+QSSEMTOcx8X7E0lzyc9JWnzutKQBAKuquJKtMLiOqfVXvB9e94X9BmV5djn6E
OoAZ0CyjWHYdFrnzFp9FYBJQmHk5zSgLunooR1rvuSOOiFwkkvOqwSGMSLRNAwIQzSMPKsXfjb4c
+kZKj3QPjn6QAJsnWGfKX2a+q4HKFlc/KWzMr6LVJLjKQSeDZvvrRDRdJd4XRS0bNK0bzYAV/eqY
AEetf6IdfrnryDwiWHIf/ItXURpO/ch/BWZq+K4x2A+hU7FH6P1Spo5S5agVkC/EYKxnHE6vA1qK
GUf8Jd+K36/An0FxlgAkPVyD6ZtYYlAdvHkPcvSo3eDF4iH1FqmzXwSlNcfKtQnc5uy6/9Zkimbn
33/wLy+gZ/q+5dDaAYtbYFw/3wV7JBAwjdzpwVNVVtADpxV3msKd3A49gy4AcaSPUvdbopq131/G
2+8vtRUc6dit435t/qJWmGaLtJNqLh+YPlKoZerzGICwM0oiXhCGCg51dV31v/9k6+eRVqhXKehA
2g8VCysQvAU0OoF3ZU7kN2lqmD3jSIO7vCVDurq2H3fkjiCsRuspaZFFgQ5T2MlDmJdWHuX4Uifx
R6vNc/Tsv7+2t0uUwQvuhccrHVmQJm9lEz5hQFC4sXmvYRVPiSvHKaJJU0sU+2Y2Kc0GVb4vKwfv
f7NJXVfCj/uCDVWMWAXrfchatHryEf64SfpyItO1+/tCEKmDNlfdEySXwny/JmPnTofJGgPza1n4
spyxnL62vmKiWcvQ8I5BGGDoJIj8/MYTZerYf1DovF3KPuYvXohxG7QltmpvBTocMwLBfhQ8fB+K
Uwu1JTmCx0TmFX1SmHk0BwypImmyyJbjMn//yK5j/T/eJt92uFFhwKuMIuoXSROlgJBoLva6fVNy
NotuaML+ISK8NH5JlsUgmRzDD8b4njc1CaiHmzMf7Xgp4+Vi93EMvLUtMBntzOa/Nh6T4iuJqUwz
kWsyWNhbggpQojMLjdUn+0WThGi8Z8tO2IeBNmFyXCRb3HFdvXcVezhzeWYghaYaLW2SRYzo5msw
3u4VHQQCse96Db2ndwwl8SunmUnNGc8OQfwCtQ051M2hCzubaI/CZCB7Yz1gwTt/B2f9EtzpQ8Jk
U4a9tyOCXhB+AvcZkpVU5HI0UxSrHD0zRWe0Cd8gnabqXDiNlDok4SBXcmmnaWoeA49atsVlzRnG
8bbvUtRqR1CQ1Hz5/dOzfllDjArxziHIBcnCteHNPoy5S+rOMIUPGiVu1den9KMhvuUwMuOQOdC5
JL7V6yGFGFhTUmx9cHVqJLXIJ3mMmVshlfubO0rpoJqB01+7gpZqPpkLmYHzoetCP/4TCfmWg2Ts
H3kHuwcTSIiE3r4PDiPnAMBmf08z2Hr1P8zm46R8YhCI7kjPYOppua025BACo5y0o2rLS0UgFUx/
uL9vKy0/crgSxo191Ibc6jebiBmbwEesqfu5IqU2/ex4/dgWF3QVrvEhpM6m0AwQRld/2WxiLNhF
5BHN55gssxE9LoFbzUTXUCkE005f/Fw2suFB7huGX+ihneGysaGyipisjI3x9Pvv8LM8gvoMpYrP
WBdWlVZAqfSmbhAr+qUAqu0+wKOwRxgwxJVDhDN2Zmwz/1/VAZFygeMRyMCAIOPa1pu7BmfS0ZN7
1b0mFHUF36n6HB+BjGah8xE623/QZrx9XmxjHo+MoSUUZ84v9XkhOincmNv7LM0DNsuK5tv/8v3z
ywCh6FMQ4XUNV20JhsRvfn+zf/l8JOHEYVzLUdd1ZGTGj4dOjT/fuIZWeqdHI3AKhC48/Ty1VVke
wodLZzMZ/CeV0i8XwGNG8MRkCJNcJkfMzxfgAx/7WBoMtyjprjuge22y9eGXGKNE1lh/VccEa58N
weff3wD5BX88TggMQROOcoFzLfr1UCuW2WUUNVnvcjbIDX/HaSC6cfBl/AAX3RvDybcZFv7Di2q/
rYqoBDkLIpRIVIasuTffu/Ac4WxV098xWZR202OAi9j6EhE1vV00mV5jluF8Hq1estq8N7LdRS8v
W5cstnOJf3f5ROOKLVndbAQgLkB+p96uJNql2Xo6AXlKwU0SX3BgEItMgbNwOB574sjkwBesqlRE
/P62vq2sEIaysBGZor2j+n/b5MRe3C6NbeV3I8b611PXzopghy1AX3THqS6El3+f/fJWaJLXiSE6
YcoeG0HjHx7y2y0l5F7zmDHntNmyf2lF5nKMEmdc87vgKufJEsRogL6yslMw4O+//K8fx84Fe8cg
JKJYSrqf13SeeR4c5ubdYksSAJTltkR7CXejgB3d7s8Nrid9fX9axhQONDdsYlh3mAzUvPnIYYiX
LqJGvNUC4Pw6r7gkVbu9TMMsuTY5Ry/KuxS7Pc/a97U/uO2jPY1bW54Yko7N/s5t0UmIe41W6oEq
L0G1DrYS4SR5WYgv3l60sqiJZwIq3IbJridvm8Yy3vn8VnkwrOgymIwjkoQ/tfMgew4qFbl2S7+S
5Fgaw90whIWsA1TwqscvlcTLm4SkswKSMzn+xxTWFX8/pZhq6llSkDmKQaDZJsYE7zlTdWhddA1c
pqjkGFclbKpR3KxlacqCkm9EShT9Zu7LuIPi2zNGhSooU8SbqA05oLcFtbxQJlskLNkzG8eH6Kag
SWoPWFK0k/xK0iXi+4gUZuESoNdIWuxt8oUj+3WjwOrjUkKHqqMoZQv4iuudP5zCnjBVXKh6o1/9
81AxkRNdyD5j4FyBM6aJsZx3wG99xknXSxixf1I3SzcrejvO1YyxBs40WYDPVb29aLQFXFN2d/YV
81HYMOCaxImvGlTyt02CJ2OmA1drryRzuhMMbQz0mJfrsNq3CVW8cqFkkEuPj+wKMv+os9NtAcaL
mftchqwkZhxAOF0qM2DM9j8qZIJqeiL7lq+jO+fMlXlJmY07RrU8BosIvamJFFHUcFxbNjfQmGw5
EIk+AKfTltcq8qVb1hzdZVMwTB9zPCIYBYRf8Dbs+67dJONANYWYGVdDBR+KPUDi7PPedQEKOyb9
vyJ8yoL9COHid0dB+CbHWpIxl/oyrWMKYw3rYSSI6RFm4vCLr3qL/1dZMJKDQ55EMMciN71zn9SS
V62BFLBXRk+yeH9titUofWN03iWFz1zwQYPwGuoiNUmCSxqGjidkia8VHs+yNAOCcB97s5uxre62
qdg+zf3KdTkd4abfKlSc2GWk+ZZ6Lwu/Z3uBW5+mfwAzLPcFUlxM77DHwWPzZBDYsr4E7rYY4zum
96TfjLe5kjYuGJnHB5dfYw3lYVA8sGYIcBeQ+ktGiq5sE0ENvPsBeDWLlV7ZtygL27yBzQngHbeT
FgOwG7IXnLcq8nvxHITFaMA9KYSdnVdiLb3aBXQBF60+vo1ViDXns1rWk7/wyhbXF1eYYOzk+onQ
HpqjGE25DJVYITbgO25awzZEsRdK2aNa9YKhUBam0nQSvZB7JlpMfC22Q9vh7lg/MVUn+Qs90eXn
xZwQNd1V3gSEWxKEy6BoH4tHrDOTGaGX1nPWS8phq7+pWmLh6jMGZpZw2YxmLgQ4v3KPJYqkXvUi
jELjs/B64RwjtXVp7s/xvFpuf1eB6njVsZrXeUt9m7RnQJ8TNZweCo4qPluxJkC94BIauC9Jqd5e
tHQVR+QJFB87m8R8WUaqC7gz7XqQJN34oa3sID02jicqIHxFciiGyg8XuRqneSt5gKA18g5tC3MW
qBO4M1FyUCzaZpsNdIOrhqaqbpJ6pQgCg78vZYLdqzb6GWeYXe/Qo3Nig1+vyzQAakdtkVqSZOms
1EsfvKzxN/xm1EaZEb7BJlotjcfLWDSpWeT7OjJkEib5qKhUOvWyzer3XdmO3lnX8BMeYTzdHRGT
ZJATXAUWxipQGib1aL6v7euuN3AX2OQDtPHcMrVTMqjB5VlhL+VIHLLyFMhHki1gzq47vRYVKImM
W/ey+8HFkwUrJv96uCnoSHPtzrUH1NuDAhknEhi4wS5WETxXX0lDerBf1mXdDXGJEXXbZjzTqMN+
k4HJmiYeB3JiS1nVFiQ891tt4sxCu1TpOB3IFjJVvfz32csr+/5/Ftt1AGgmN5v3XtSF/PuOAi6w
jZM3oFYVZVKarC39gExzkaCHveEqnb3PhzVHK6SPOTcYqWnmcJPnmsZ+iga7Q6g0hauvmyOXhnAT
CKAHhzIDsqpQFkWj2ldaq0TJd5okA20c0SR6ZoPKYZRcJ3U6hN5fbTxJrL60UbBRJqg/WQrAX9Sn
q9oNPZFsHDSAX2AMwToq2FD5cvFUs0cykyoFRdhAyt9Ix1lZD7kRruZ951+ptnZswy8901Xp5wRy
mRwzYBLjW5n7oZ60LkshT3VNShIVLWfjNaQ9k7sCU3cd1ibIXDoDCFuwYvX4VQRDZzAGxiAeQF2c
RHXhnAwfDSDmukrCPrhYgAE2tbM8T8CM3TLcM4oTJ/XBBwCchuNkmpjxHEclXFfLNlI+BLoS0Mc9
hknsAERF2xNKQHzitjrCob1huhzKtHKM7VSSMcXz5Qlx4XpD1oWjXuiAARKzL1YpgtL8bN1zcD/r
DhE75lVyx0qWhBWs/IXUj/LM1jXupIoqrfFiREfKjaI5kVsmM4dyxcCY8d55te1RaOHhJ/dZJx8n
FgzSmHT5MMI/j80hU0M7vbKki226OSKhLIhP7DGcpEoPWnuCCExWla7+jdSH/EZOdImNVuko5X5a
G9Z2gq4jVCoek6OAqxrgqHnz1XlEjgZCLQNNMASM2p1U8dSr8hB1iNwtNPObKJ4d6ya0L4r51ctz
y64ax44YlAdfFaQKqBpUZYvu2Mc9T6QWKRQ7C0USd5JNHtzrkld8L4QXRihdgdRqnhJkoWhP1DuX
S4EzAfBoPtB29gPaseASjnXXZKfMjH33tVIPu/HRmr+MBBlKJ4MUjeGz45uScCcNMhnExzgRtdcw
kyAH/jFhlHIwWgApOFCKHiO/gvSeoqRBaKoSISH31MZkxKWa3msOfiU6XaCdi5n/IkltcCXjo4dd
cqVBsygveP7dUHpd82SSOszce4WFPs/VL1DUwuxed2v9jiGb3/rpEIbZVvoXDVYYyTwW1l7GI6f+
rsvFFcnilCzIgRNsRvN+NSFyYemVqNEpPdar/ByMIHYBmR4lae1KOKCr12Ix5Fq0OJJZOfom6xFE
TmjmYfdSbpYuj4OSEDGQWo/hkSZkadqDm5XJkP/9+37yLUaB+SH2njApIZmirvsWaCQImjyDpC5v
q7JFnI0QW9Xzm+SLV8Vk6TGT/6cPZlKIFh54Btjfg7x6C8WVhTN2YbOltzk5jOHrSqcQIPJvcWDB
iaIzlqo+1hwVbPO//+C3ZAgQPw1t6MKbwXq4v6hgDSPEDJNgwpt6XtvQvQCsjn5yG+Exg4QbicMU
hGcypXoLHc02pUNZE162OrjZ+JypvX1fXLeW0cR5pHiHInCa26ffX+RbJhf6NgwBsQnMifhXIKSf
+/wVtUsQtMI5a2GSkiMu2i6uzyXka4ZLWxonbGda6bsdL2EQfiDKtW3bc1Ni8pbt7KoHyu+bzGiS
PaI5tMZkp7m2g0+k8unr0qos8R3KSqMud5PXl+S4pFSqTnqssHMBx1Vvi3dlBX7/Na0r/PkDRgZ3
bvlMzpMqhJbA9N4yuSYKONamsE+jl25GSOmU1C6eecRyddL5H0uDDqepjNp/v83REidHzHbT5p2t
fOR8h4qb/jHoLePVmthUMKa6EiraFk/rscE3keDuMPiu+vRg4gNijPs03Zr+oYfLJgylCtLUzZmb
NeXcR41rfIAnCG43dHbzNKZYFNK5rGyE3dWlDvmUJM5d0QoGDAm66G0Od3lGvGpfIKKH6o5U0Dra
LHFusdQZMjidwWsfGsrAojoD+g72VwxG0S4cV69ygpdiiz2GbAPXmIaC0PQNRfAdubTU1edtwuPg
ETXWWtHAoNRpyfH1iqzJz+Ua1fGDJbtudLdeZMz9AYFOG62Paz+ETss4dCZRA88ItwQZrcDwdL2Y
hNiZZLDNcWYUR11recMQLsbndcU+qNkPTo8z665h0Nj46M6m6WFb2ET9Wp4K/G/s4JyFXsleP68M
AzBovY1rmRwzMQzQAleNQaUYlZhJp+Af7HbS/EyM69wB2hU1w3mHvhtnlt2mjDg1mzajcc6Z9DZW
3uGDWIagS/ajs9LJ79kZUX1eKmyLpv4juiEycW5NTNy37JnOMM863JKawByw+53a4uuULrP5SvVr
h5ep7S0r2RdLXE7wW0geYM60e6dqmgihJ7rg2BfxtBb3ImylfZKaVdCWproWMHiklAmqbxNbIwec
x6KV1bRgEGgaqGJnbyLXkQpP/KtepCSv4fvSwJ8ZMyBF0jWJOXMagY1dHhr5yx9eMWwgfgbwwIAB
gdnasaF2kQy8JcYY2avREbTeBU/wjMQ5lKxJk3+0kFXii8lOGN8E+ON4sJtlU5dR3+LbYcfBzVxi
hUqK6pKBh41MNx5a7JHu53kkx8GdLJIhiOMbUO0TIf9gB9UwkD/t+rcm94C8YTT0bkLAREc305Dv
EY2DeZh6/l96ruzCaN7lBbY6t0aL69V5YiwiO5BcIb7GQ7HmJ8fLZqbgbKt/jw1C1hy7djTLfb+F
HuESzObNFx8NZ3lqnDhqD12cBOM+GxcEqQdrLBbrLorq9tEIVvKHTaZ9gh3BPOR90A0SaZeG7QF0
poluE4+JGjx16uAe04A6Os6oiUO+bBF8KOvJeph6V8xMpjj2F4tY91vyPgZ/B0qUP/ZVNB36MbNe
lmpJdsXYf/XTtHsxLLt4LF1jsXbb6CIC2cEWxpXA7ivFmPQeuAou/LB4hDBH+9zpq8G8ZwbH+DcS
iXPG37A6kH27HdE1J/vAG8Ibvqt1NI2UPagB//joY6qyGxCAYNQVbffjFrsJMVjB+sks3e0Eq+82
e2GVwzuRde1T7LQ9wQ/JdipINXk/hoZzjiOzOTZ5K50MAQ/uIPPqs0nnQDJlW0prmeAB56HkhqyK
8aPZet7fqx2mn+Jh7J9X2Pn7BPuxSzn0YyEDsdxDkzWkZxAddvSX3EX1tOXLxXTG6a5BC/WusQdS
gOY+Pxa5a2NbJlrSnQJr/bcN5+JDN7nzU+Wa4y0mZenjHJhVgTYp745lRWQGE1XRB1y3ylsrib2n
EHW0S9AxbkeoxcM7E/Hrp9Kb+k8RtnZnFDfGHpwkvvH6qeU0AXTbAxcZLqBp6N64wq8/tONcN3up
wT85qzC+JnbW3EdNC+JB0/gBZbaNzL53znPQ2A+2kxiHeRPbt6KPm9fEz/DmWWPj0IiiB5SKrVeS
nsuboFmLGyfz1nebbYwPfjK0ZysV4pLO5BQ78baiJ8/CfJ/1jfuEU3G4HPE5rvkUKyYwdV3v2tZd
dznZVMGJpNT4P5TGL5HfTK8Wx9sZnWK0KzB6YMjLYz/MCvOjywZ8NJYifEfyR3DjbFmDPdnAFwAW
9j6GFPOMzs/M2R4a8lS+TlXuZTsmo5t7liZtQtTOvCfkaCL+jXhlwsK6TzCY+bpkrnHb2T3TX7Q7
F4/t5LlpMkZI8dN6wWOGiMZN5F/TusjK/WzXqOe9uQYpIcMmqrCCQyUsHOZQ57J+ZUOtnJ3NP0gs
jbmDGADbMvzS6P5ajWA6ecysXoqpndgzUhkinxNWPHPYwMYP9XnC5koGINQfCAxFIRlXjVUUBHYJ
8qiIDm0XcSqTavjbCsb6MaVYOxozrPMhFgEBQwnQ3JH5z5c5xw9wmZrP6WaPFxzt/xGD8+LL8JsE
+eDJmIi62SK7O9H4tMbFGrsiugerq274YqWzpzxqH6ko0ugEtRkLtACk7+5SA3yH0bWW7bVGA7uD
rDK/oqAgFSXyiAhwW+NvIxlt2sE+c+sdV1X+62+1d5OnhnvXbGv3hbE147agpeHlcglscZ35dsoG
QtqA+KoDzhbd3zNnx521ev4nbOq65yruTPdQp8V48tfZf7GtoSL2Kzb622D0SNyaKIi/GWmVrmgi
2xF/DxsjsWPqDdlDtzgTpjbx0B7awguIDAqYOg7/grQnrH3oV8wBucO3k6jsg9nMSNM3f3jfYOJ2
nOw8zU6gGOb7BCZA7OqwivlCDXsJYt73jOMbzxYecN8aZ2X7iTLnnlkUYgi58SbBqGF2DJ2p+sh4
JijbsoVfY6dJPhVIGgaSgZCoEKzoth+sKPdOOeFtZCfGfXlOmjD74vrTcBMYa/rqDugH3HgMcESZ
6Q79zSaZMJaxpgMjtycM/rrbzM7qAyZboGBuER/yrM3+Ddu021P4hs89SBr2cC7BUuG20NAPI4M1
dnJXbaK967L1kQv/Jx/86p9us2rIT1wCm8Jh7+5I9UWem/FTcHS3hTtGjwwtEdueef3J6cgT2Xlz
1h5yz/Du3XbxyeQ1v+Ct494txRLso5RNqAKMIYaBd/eQ9W351+baKd7fXjOgvRmjm9YV/UcfDyKc
1EhaezQSIgE5hJv3db+IG58It4vJbnae1zW+cfns/BAI13ifhkJg7gfuWZ6WnIw2IrfDNP+m1PWg
hFJRvGUhThHFZknPkGzrJBCnRsbajUIt22c4jFNF2lGSMa+l20XlLKFQD207olVtwyz1Se+1kr1g
Q6GfU7BnOBYpwCFzeRikHkfc/8pov5TJvGUvAYOz1LE5GRD8FU95WlFcyaZU8XkbfjFTvTPbicGp
HSAC/NySjUn3OfZIvhXfgZatRtpB2c9U2iWqSTn8R2OvUBdYgRIDhqvtYZ2E2B5Q1yT9TR9Db+BO
lbRru+Ot8+vHvJpGMe2SyBvz44SZX3ok18jpD4ZRA2gQ8rSG30wsV+NbLOutiiGmghLPIN9gPnXQ
7/WzO3dx/tdISPhIViB2Otl7zDxjywKYLUrbvIP0XTz/jP1B0pEtiaUsYdszBvrrMfbr1L9fpgCk
dFtj8hBO8ZxzcO0w35DjUMMC46YZzjwqGdGbLCqdg0KMoqsTWrdtREGheMmq8RuGw8WEQJKBBO/f
7yZ0dkvooOMADd4K16fECoOmPcdFDMkO7lZs/tcZk4D4YLibWZB6YRX1k3blrzaocUKS2wRuULEk
EQK4kB4k5TYGqbCG/+hZpczGXGfZLixeJaEY5i6YPX5UpXFmGhJG0/QCqn7GQXdMqXXDs7aQ0xNd
UeyWvn+MHQ6//pFaCrSclPPrMJMiTpzJ3qp8v4XGsCZnHL5aPlMRi8aGheBF4YOSBMG/6sqVaK0w
MiSpX2WdS4kY2nE5WqooiVT9N03H6MGrZiYqyL5JzVkSwkp5rvoIPQ6hBl2FGgTrslpCbHRBEro2
56vdUqBmYDSHpK6GmDqeba2Eyxo91MyOsCRzxsBoXJdy8wkX65IGwhPGBa7PyXC/Cbg1zZnue+3t
d7Fo+ua/MfKDPr+jL2YUjdQz3zPb2y0hgkPsbQZBW6ZY8KHnJVeZFTVW7QMKw1TNS4UNtDhjjqYr
qYs4QIECaB1bBnbgvS1QZOB4XjASetZTI01H1CbRJ+kM3KspUIXX+WbITdcjhKNdpVDyiU13MB7D
DAvHbxi4Ex+2C+Kw9gJWjy/hxatyVioR0vBCs47V6K4hMQRbgm3eMF45W00/rRjtK6S1I8RzQfQR
GMLGFu+KHgs16Stsksbcb0ZTAN/uaoeaiHk9NQCjQWRH8TB100oO6ruGVz2m77AsZDUAahU3G5SU
SCP5QGMKltK7zwu3Bf/TqGNwVanrUVo6Cwkb+ktKRPu5mpm3pvaJi57Q7AxbSC6FRKqSe2zVUIHw
3IMBAcZsqVyOnVQ/vK7KwXDaIEwaJormNKmk4UznfsIKUPpGjuhnzHSf5XQOTJt5Szhh3HgduNM8
tB768zsh6FEWN/ofxs5sR24k27K/UsjnZrVxJhu36oE+e8xSKELSC6GR82icv76XOZnVldVA3wYu
CjelkIe7kzQ7ds7ea8eiDnK4atMb4VSt/L7ZOCs/wTG8KSskXamEdzHKZpYAT256hJhwk/TUmK2j
fUpZFsSrgOBLkDCsmLQ4Yi0dhq+c2pJvpaIMj8zLfT37IOK8Bzk8mS19etk2qfUWL1Ga3ycOcPdj
y3nMeVnXks5hss9A7dZX76ICz4FmYxolvK8T/+qkrw/dNmbcjBjDaosrhkR9o0besVBsRufNYz3c
5vokNHFLkkWs5vVgHPC0IZYoHKA8q+645am1v47upPs/qphS+ntmd+qg367Ste2hvZkj1i6QDIVS
dWC5V4Ogrsak/qGYq7D4VhsgyvqAhto0i2C2AConu3U92lBEq8YGhLF6OxjYh+U0Fx6KmNAtrZrz
4I3rVPsjoo/1K2qzrC5Us94jlpKiDwvZ53Uyqssq4puyVjb8csNErvODdcfOEFqxcJWTpXZ7w7s5
5E0aKvzhGAo1NVr1TOsavW3zs8vApvaz2fwlbXQbBTZvkgFeNu8yziClc1nHQMbsqkCBHDKrMe1J
Ms3t13UpA0ysnHXbNHydO8u1gSLAIyIvGFfdftFJ9YP9bdQREtqDqms129P3Um9Rn2b1pNYDdLn+
aYPvtAWGmYrO6E3fSeNHeQbX24S2mdp+qqZWH35FEZN4oLafzbNRlcZUMQwZjGIi8WRdiB3kAjzt
WISV7Ae9vXLGJAMojnjvo2rmcq33S7eO3dJkVOIFk/Ct5c0ZZlj2l2lm3AUNNKMBTD53WWWp4x62
qVczpZgtLgORi6wEtAZVzbNOUOfaVz6iEjFA1QR6XiWs9JtvYOUw/slZnUM11x1w0bKRjavQYr1u
mwlqu9irsa8Cds/rNm2klhtnDNX2nKyOCrdybwOB2wQSekLPikdsoqGBo8fQ6lP83tAOhDzz/FhL
NvTtOUxKafYHoDFVnl9pf3pNe9IlaVfMo31nmiBWOgU3/wl6VyZwrbp0c4ZrVsTKdTiAFkVi36NI
ACcUZGaOi/e8zcQ2ebBptWqegy5aVaVY9M243uVlXnc/ZK5XvfHRbK3CSva2GGZ3POr6rBBgAjQk
38w6Q68GX3lB/tTQUcCr6XlO+fji3LYcLZdqo12pDREHUGWJvOmsN08jJbF6VWiE6gsEjqAqgPo2
DQuRIfJdiZWWuW5eTMkc7NOm8tMySFyhfUO1lC6OMcAdVX1GzwFM7krWtsVbW26SOKsTi/I6Fwye
8/2gcaTcIzsgg+mRTAyOpvvIjCc322+5CJuXy/fgVhifUlhHuY/s9vYkb7fx+kCX8dCZ4UOUaNOC
JggkZ9V8lTpaqkNFGMww7xmfW3yKrdIx1+ufFJprdt9JPLndXjcRQxRVFbd25iM1Kg6OKxO+K2G1
atXdPMwbCGD1xCWrAgI8itIPbl9g1qZKKmdTZvLPqr5VT2gaxmqwlkyu2mbr9kYBlUxP+ApbLQWV
A4lSpugDYSBxu8Q3yG5v+SN2600msc2hN5kQg081cN8cexv9YQO+aRLuKHallXW66XJqnANcZtMS
HF1eSFlspPlYUfQRjlemOCMwBbMF8++iqljAbWVp3tOin8gkUKWBCCMGfh2CSb6ikrDylgCTjuoI
WtuE1VjbLRmiLjrOqBILYqZuZfQmLcTkSZrQZdDMxJXEmq5EO8KwuC76Gi/VULTwxlabzLojDj7G
K/tOw3bBO9hM07Ys1LB6JguIOWQ6W5nRfssy+8YbWEtbmjAtF3BVZFbtLLnJtnumrQ01iEfMo3A3
XdhCzz95fsiM4ZRgz7qZw0vKMaoy9disIjIvF+oh275X0N/qSUFcoB7DKezU0ytGlhNiWiUYD7Gf
2nosit26t9FKV1qLmWbkeHBNsZQVskUzhYu63TPbyQPY/+0AIqFAXrZlP1lxmJvIklwJZbTdjkkz
GF+p70vMxcw/1hNpVEmlT+vSuOM7Wzf57ZkmD2797JyJ02OzAvdm3SV+hj0uhPpyXKkA24KtrX5z
PrziB2zpYcUqQtjUOu4qb/BmU62624zVmon1wUu/bm0rOhKPrdpytiUbJZJa23sBww0J52oKz1Ow
JvZ+5UoiaLDqE6Irc9Qv9a363tSBWm2SnHQXJzor36GHWMaHWb/o9ZbzUSjyHa1/ZKyyoJX5Yqx+
+z+v5qqcjFqpLr6wJvpNAQJwtoBFQo7Aft8rIypCRLbqmS5erznBvPgoNwMBx62sg4jJFm18Wk4C
6Ngqo12vg9l56qKv2qbWi5SHd1VXR2vJvW3kPmcnfpW/Ihi2/6J9oC7RptHiQKg2aF3asUfkgmdF
NmiL9aFoJM6p9PgnInxVcADyUbdruZri41X+20JTp4JCt6nx+/5U0a1vuasnWgCb4HKVEcaAcbhE
m9ZrlfCQcqBu9XUfcNaGBj3KW6bXsijBkjQb9d2LeVK4CPVlKsHK6g5HR6iWWh+bA993ZFTqJLaF
2A26q/oo8L4UW2NpgSqAV6W9AUJ46Cd1MWaWaF6sooPNq2ww8o0lsR16Fxu1BG9iJRb0q9u+J2iE
11THNfVebjXMVi0O/ohYb6+gvgjjunCMJJKbVWTN+QtdC4EyavHvbhXb2rSJTI8O5s6mO+gSu8B2
w7XhMKr4AxveoNC4baEq3Lic42QoJc9a7G5bN9mcVJnW6t9qYvKjKMNWYSlacqr7hq4GN4xza42s
OsQNorJWUfKmDi7WSj+yaiWFTNeVIkv7oaY3SnkTald9jfECfMf5Z1PGbPsCo7Zbt2y917fvTovN
Sa1tt3bL9sStteaEJITPseEaNjUIig8lXV3LpxBvdfMdmTlHfpeFTF3etd0lkvrWJls5IFsOgKiz
oaTAy6S2SICjcZ89gqoRy7hrxOTrVD3qOFOlrRKsraU2MwUlu9mcb+bi1bPCcgkQREh/1W6KpVuV
sTrydrUzrf0520xVTZyFOrf5qlFkI58V1zkik+lt42xsWAd0oWp9X48C3rrKb181Pgq1ncdNpq66
69zE/O4Uxsb04NFOdKydsyZY6ga1vL3fIDmbInKTiG4LEFEHqi5Z+1/rAUibEA48kHGj2/SIe3Os
vG0TKaShnMh/Uin+PWwB0drtoVtFieiM1FckzQwDZsl8D9lqeQAjrsS3f/p0VyERZzFV628HfOWK
5kf+1PmsekQeU06J6+2wtTCJc5zBSBETgIe1uGnetpZLHaWdaxwnYxLH2NHUfrjp99YbeYVJE+TW
8eUBYFLXZHUDUifaSOZNTcoNstTiuJYPBct3hQdlKOanvIHs7gWrYnVpWyWe3ew+2+645sFsAQkb
tC1pOKboB3SMSztc9bqgVjnidmsHEnG0SMk+t3XPHSulMdxIVc2KKPtT13qr0SL8ljzlWz+l4lCn
ysp2UI/qdlQynVGVDdUaBLMtVhvOavM6lGvlVtmeIoLFiFsoqAzRKf4FuVymJ9lISQWrT0gW1DsC
tKbsBbrtxd0ESSXM6DFt71b6CV7sp00uy2RZfaDImSfRnmD7e/q8p0enuNo5UiKey1XV66jDP1/f
Ctgidou7jt4Yl9qE2sen4iHGPHVcxfVrW2BTa64PkZvS+udQ2liqzGiFowA/eOzVq7pFyXhnv8mc
m4aljI1a3kw2m2+NfunCx7WXVt0KW2EyrKiYZa2kEOEqEbHCg6jXFF7PP5BrWbPZLzSSQ10mYl0K
s3i32kLCBfKWcR7tzqV03M6Sm6Z8rQ/02xG/75ETRoe40a0u+8hypwpzmMvqC/eEpS6pPjMYoRlK
iKgXovJwcclu63icY87hBzuse3QlVnTB5u22LFVE1xkpdFWA3E0t7psMfXso3AiO33efni5P3yZ4
DlewhlztT20Zzy5PZmbKjLpqFdCuFK1NX+5PMuoPhdfh+WPudCtFt5bzprpX5lwuYbxWfd5KrhnX
5mG5ii43gsCIe8ESu2os5Ty8aTFNXk6UXqnr03XRiXUhbMIp8n55qJH9T/YjdjHQc6pXuoR1Hv+a
WkENdXSz0kg/dBnqGucUG85ge1ic9KgnZsgFqRzYdJH7fpc63dz8ioy6GqY9DsYle+Sored7p6YL
179LcCWWtzcwvICTtZfFdA91SHPotAxu7exVN0p/kClYr7uhQRQVn/yck/jzHA+9eSnnssrfSm6j
37bGWPctd3p/OMLaXZhrpsXs0I5HOnWtxqb/LOqmrR5xxYXFKRx4f6ioTBTdFc8dxC/7AATBOtHz
i/vnqeXeOhZGOItTXYlxuTOgwuyzKjVQ1FeGS10QsfwiN7H8ag46XN79XowT+i9TxuO1tQenolPD
+U6/L5eyHDF41alzBG7jQ/8xlrG685J8Ee3Rkn7XVUHvkX+WHK181MhiSiqtf9DcbMrnHdpcFP1B
wghw0gK7DMfMJOdMlKbLtFaDEbjrl3ackTp5qRyygBF2a027KiHpJw0ScqXQb8esD85e8BiYGOot
Yd+HyIyNKtDibHD9K6SopHMCc9DFtOwHZlbjU145RfutsktULf4Q2+MdLtK+OgLyNUqS6HJxTsBR
QHbG7fJUE6VbXxo6ntaDn8tKu7MrOJg/PBbl+kctHCelB6rhUf9aLOidskPcT4M1BBKZeU1nGNrB
dycfmTkBIH/HhsL4KrA35NZN3cwtoiT1Nht33NFrdJYkGHvXrL7aC+WVsrhNdNu20Jy1cejqUaTd
o4wxnGdEMnwzQWv5c2WST5ExiwL1zxAqmQvbOkeKdjoHzDUVvWFdljVELKyrm/h7K5TXEn91ISRY
N4Z3j047h4O1RKoiZQk8rfgZY41WWrnsq5p6wr2ePaxy4vVF0nV+yeo3sDmvr6Lri8tnIlOJqc42
y0gLc/R4wngOwnm/ipS3DWdtea4j0hDy021thq/FzeqipBe7vqKVjf4f9AlBMcay2J/CoWmF9zRZ
S6l5h6zTGV4kiauOSIuO0u+XJCWqQkZ8K0T/dWZTxdGkN6xuEu9F9drVXlh+T7rMCX+OJMRjkBSD
KF66vLPgSkjlbVw/7bz1nW5/tKrrk3lM6DDbuegMhkEyf3PZyeZDRXex98A8atFk7sHSqv5EtjJy
kltVEvEhDTQcZFMn5b3dp7V3mqcOaWYoDBL3nhq9j3J8vkyjScPpbY4TknhifZSUFLhvnxyzDJfP
PYUHmWQOQsphhzOMfsHB7DKcId+M3Eh17VTJPIEO98GVvLzbnJH66P5wF7c9y5+Gl3KOKx8YdpJE
hFbumnqATj0Vwq4Pfdu0TYBoytCwshFH+lhPfoP4aR6jlBLA9rIj4Kv2aHdjnJ/8bkaeBA/A9RGu
x8bHTGiNeJQ4rPaD3UyMjPL8S4Z59Q14d3auDK//webT1Xt3EQxgfTvEuzPH/NLcjbs7mogQ79uh
Hn8NCT24M+e66kNMF/OxSAfz6qXDcOhHnwexo79s/axJLy73kmDK9hQP+fSjtZCUBd5ijMlulH39
vYlq+CwzGqA9rm73Y4tZ+Q4OqnUPxMNk8Dum8Xw07KJ5dOwp/Y5cvHlidcu5yqkVA1AszE9x3Wpn
N2SdxzE6D2cj10e82ByyxVdk0axqeV1179Ty0VVy8fM2CKvedPcRWs+LQff7J86L6QqMNUb10fpI
ERhB8OVltTS+M4LI7AeDY14J/HtM9V3MQLsJ2jahQ647g3OKXCq9IGGs5Vxse0kyTC5elCIGM+T3
pSxQIEWGY0JLY36HjiIHQjIbGLGMVDQPRCcwLS7d3Mj2KQck5nZNdXGLxNynujnep2Gkf/ZE5X6F
OpT8SOKsv6J8NJ/GSecu853w6NeGQL+UW1djlJm36+jbT4EhwvYKaqP6wt7GzjBgWvqi6VZ5jCOe
O456n3qU959DzkOkUY/pcyn84tgZnX+ybTEdTaj7X43CiN/CxHZ2tp8lx1Fbwg9xinbHHY2cSWxv
TDuQLs1jaZksqYkWD3sUdkVzMgs3+TlVmv5RejKeDtkg2h9oXyd3j7KRBqAVa0Md1FnEyhJCsdw1
LT5IspdgZ+VaVj963dTKg+iNotgPfmkiNBXJcMImPn5Lfc5i+zKSYmdY4YAwZLLuUsDMDzZ7/N0S
9egG49n+qJdNfuzTkOB4SP0XcHcRmshuHMML2s0+OrAuVR+9fo7ugb1K71BTwb2MUTL+NOou4vQ2
eEzkzbSW7Z4PYn40Verps5iIJWISnXpiV0NEfuDXYlqNwuXYDF3xI9dATL+m3kDiN//i6Kn5wO+E
PfNbqYkyPAttcPpP/oyYyX7wxsnFUcjxe/GdV9vjCk3ZTv1IEp0AqCPoRbDOABWTk9bHRk+/pgp1
87DMtILxWXbF9IQfKuuIM8JCckGeU+sX+miZ/n2eySFId54/evZbhM8i7QNX52ljbTFoGXf7ifjs
4kkIo4CWhGIUZH+xz2bN8RcTCyAReulTQiAASqKOEw314BX4D/t73s7jvijD3n2YRCqYRFdCiPtx
jhjtlgM+1pMxJ8tzBXrEDURmy+ck9fG4E2NgxH6LQBFJWpAKBuznGTtdRZYEs6I9WScdhpk+asSF
2yA3n9M+t5f/Ns7wrzphiCpQOkzaCy4iFSKv/4OOAoRk1m2UXGfzZlncDogdO9wWB/o/f0z/K/pV
bSkb8p//xX//qGr6QlHc/cd//vO1Kvi//1L/5l8/89d/8c+H5EdbSZQJ/8+fOv2qHr8Vv+R//tBf
Xpnfvr27/bfu21/+41B2STe/9L/a+cMvUhG627vgc6if/P/9y7/9ur3K61z/+scfP4i87tSrRUlV
/rH91eXnP/7QFbToX2kk6vW3v1Qf4B9/XLpv+fx//fyvb7Ljn3p/h4IFRkQFGcDSUdnUSAX5G+fv
uMQB4bnwNYDNwIf4429l1XbxP/6w3L+TbkACApA6Dmpwb/74m6wwK/zjD9P+Ozh3sGAO8C4AZajG
//zcf7l+/+d6/ntqyl8ZEfg3HDpeli0s3h+4EEshSf4NMFaxLS0dXqOAtvp4lwISc/xR3+WsvufF
QCIe23r83xl5GEP+5Y5VKF5ysCwde4xpwIL7T2W7AfC9tfSOKApaNMunmmK9vBSaV7t7P0wRZg8D
1tL7Kpzr+jFNOaY/LcjY8XBaFgegtNTs9mqGBtlj5tB65iGULmvvIGgiIyQcWxZA1/ipR4aOUjCL
2nxXMWSqjikqa/EFprcwz7XfNvVVIKyqyEFIQfsDNZj21DyheVdnJG6yAxv1O4Dz+ac2pGazW6RI
9lEm/AYhjRw+D1kaD8fRShYlrYvH9plgjvqjkwJZhe9cL84VaXiHflDmoXnJF9/6bGv9Ep00TgIz
b20aicXySesyD4B4+QwljjryODPFTN4KbH/OxnQ3keyh5N1t4t7Fw+C0+b5z8zYLjLa1RnDAxVR8
oDcSGvsKqvWp0Pv+JY11/cmIEAzuhGOJL2SUPmnNFMu9tiD9rxPJTtpSAASOObqfi5KmKSGg0qqe
Q4TTxTHPK2JwmL7O5qEbzT6/FwsFJZziFBWMHuvZl1EvnXdgqOGhNFq6gXZd1F+82mufBMOu73j9
EgmxC+Qa2TpU8YdqTPya2fFsFN9FJYvxYDUsckFuxnEaeJqhs/1rhaGfRYYcP2jN2N/TCqmZJjYc
WxDTRSOuWcP8OISZax9BUXNoCp2oO0S11R2WfszNJtAyv+mfk3keho8gyvmdoVM0X4SN65U1E8mR
KU2LMyIjymuadNVjhvfFunpVkbzC5deTY0p7vDyAm0p/iALjWzAljZ0cMvKAndNkdjV9jmWxUODM
RZm1HNZpwsao1xYzfGpTbRh/Kteabl59GhPlEljRgnprFn1RcQCWfbHrmySVzwVD5C9ChRU/Z5rF
tR+shl5jl+RGEgWDm1TVE79aNajaEG49nG8/bJ8zqZvZc2P2XQato5jqcmdMJT6drjOVGcAuhHyZ
mlaL6oA5LxKE/YjrdnwWDTboT0AhYji83PbchWTE8NNQsmVPnbf9obfoyXAmizDN4BOgCzoREcfM
cN9mniNN6tLIWxbGqCG6HtJxS8Z4Nu574L0QPOb9SjaBJBxr70Dk+NaWeOBuNpOl/jIww0Xj3ZCo
FgBF51MTs8ZfKhcHmp4yIUSJBFz5ZbYnC9oVkQl7npSKKArP7aYD9Y5fskNb/HutbztxqtD5ZJ/Y
0XlURD2xf1t9ladvbhe32fPoWHXx2pFBIg9tkbBudBLZzIHpdZIwn0zlKzQWLbk0JGIxRJ8ZnP8A
YJu6e73NW3EKZeX8pGuZ/M5b3f/QMdCxv8SltwRpX+nd0db1a5bp7VGLFu/NTK3MP462tF7RhrqP
Va+Lh2bOz6i+ggZF+8RCuYubNt2TZIkhQseTJd1LbvRWUEYhmnGd/KUlsj+ZczacAaPc2x2afLMB
DICy1X3GEJQj2b8xYr1EEHiWTHeEF4VvwwJ34JAZWuK+EATwWprF7wY6D5ExyWQTl97pl34ZSuxx
Sc/Xn5iPMatxvmt8a/xY6qyEeWJUPw26WcRkCOclr4ozmUwtqQj2O4i4hExPMrn7RX+rvepXAcLm
AcJPs48t/axNozzNTR0SbNB/L7viyRS2dzA41+1FiMY29ZHJSnfeo57Onkk7DjirNlfyfveYSD+B
Xz3hGoqPMgZm6CWj+zDQz+d+GE59G9IWocPtSz0JnJ5WVlmysnr0XEhEiJJHP43fvMI8JNaykKRo
0DuGSB5kiMY/65FucrB9K635DkiUsxN6dO0X7+SIuLmiWNu3TmZdZp/IHXwyhIrRgLfYDMx+uWPU
nB8jKJYnKwTignT8zuwYcVt9+oHdiyQhXLlQqYsrnb5nYCzekWXKfl/c+dXMaT2RE9P8BlJztl1y
TGkJ34fh8JXcmAr8ko22ne5yYCjxk54h4Gce2WJqME9gpAPGsHuz6pFcmj8Nz7+QpX0uExwYNfFb
X1AidjE+Dy5LPAqSnARwHF27N9LolWHPkb1+QSE3p9j12o7kT69orP2cpHGGJCjujwK7+EsjfA0F
Xdc8WJFzjbLSf+xD+0XU+KjigruHnt37MLgvFLtawNgd55V9HjgYBH4WPRqEke37yS92cDNPSLHT
g5kZ80W3588snSPD4ezYYkWfXnBGxaQelMlFq/3vKWJo/MNdkmLaHRyxBIK1MOA5Gl98dLIB7pnl
gMLkRSeNA14JmTxBi/J02E3eXH4bEVssgVa7pETiI8kPyWKDoE+boTnUNNJOg45NY8SX/GkW4Yin
Yoo8vuR2TBLOJNFnf14inoJF9kh6etT+nE+yaxtO9WvZufo3vymir0woameHHNfPDvpc37NKzE8M
00vGCrb32aV/fEVLVX6LQwQYRwwbyx63TtYd5ppva2qjfeTaalqRhRhSU7NGl94Q4y3rXktp1I4x
0BKkfgc5+mStszc8xFGWsw5GS7QX0yC/TAyRzq2I3a81ZPFDVeXJS0alyJaQDbR8mcE99br/TdhN
fvDIpzODJgFUdMI8WTnf7cwn2svv+GeB10eRQIlGcchUFyNj7SCXH7ve2UWLFtMyiqbffpPAQYfR
3eyqWUveba9edhnEFYezLmkfaNZtKYIsbIzkYIWmM+xB5cUq+yKfueCUb+/EwnSPRRKNsEuMWHhH
Yk/FS1R007jnHMmH5gin7aNUao/FEgMvCOvWPfVorwM5tPFToenyRG6T+90XQ3ZeBJEhHkFvO8ge
5qGVHVSQKE5z5LnFzBaYTmhik7xhmXUaqgnffiGNUZbB3C/m3pFa1jwA8GREFA8uRuVM1kcbDN3H
ppkX2i/xMO28sNIvIplI1dPRNgZzFA0/YK2hCpSp/rmpdTNn9cvzhTS8KW6CEl/qGYem9Vn2zsBg
q++MYzRoPhaQJhFv7uifGp8EpqRounNotcVFFGICf6WxvFQ42GmljxZu4Ma9RkbBiX5y3xM2nr2U
+AEDMcgz9qryMbE4sHclkDCWwJMdGaS+tKamv7YyNA5sp1jBwrLeLYjvTr6umy9JbiVnHDfVuWsM
Qt/MKj/in7VZ+RLSFtj67kjRbE8lDFUKm3y4dMqnYSaZ80KyyUIIDXRAY6nr+862f2M+zi91rtbb
xhtCNLF9Wx3Swq38wK8iWCpZL66O7JfHmHSfYq/5aSIOUVjgv/GkJDhPDuXF84fykcjZY1+14ckF
aZntyD6SPNr0HN0PHaCbeBc5aXjSNcBAXpVq32dCXz6LVuI3sP06vzDH8HHCDjoziDr3QAPhe1ha
p7qTbiF2+MfjX2yfUg+8rhtP7ji11znmAOE5jr8zxxHKxGyPLyw9fRKw39gnJNUzNS4tzTMW8Pw0
aEvPVFom7b4zsezjUJyuIfCvY2os3afONDXaWKk2n1MpABwyFGZkMppffA411S8SBhxaPJ3j93dE
U3RPmfTHt5oBhHWsEYK2AYbTeghAyXQfvaHxHszW1SldcrqsPJxxsCDOOYlw4EDmIbHHFtWzTM8W
Vq0gF3J6HYU+0Jfsvfi3UwhuaWY+xtfI1e2dbJ2INszsm0gFEWkdey3XcQ2Owj/VZYTA3MFBtR+a
IqPLM8zf69GoEa1k8RDvWseYnohC8cwrtqOkPTudnY/EtkSVeycX+yXvFiZ6U+ZX7akdWhcnjVm8
QkC0dnFeyCvzjOlaFnkawGROD7mb/qibTm/2S6cP97h4aaLxq5oX0unGa8pIJ/BbMz8YSVcGmYCI
E+At0o+LJYkPNwcW9Upr9Cowkjmdd304RNaBtlUYPcVc/gg4k+PtZrLQOMgYcRaYVlMkJ6N3jX3I
nXkG3fBNDtX8IXG6PDuOI8Z+AiyxIFtdnT+MIUnUNGui+z7GZt4PyVvoxMkdq7p+R1q1/TgkrR60
rJonHxjzcejt8MFiFX/COekeDI9AK7iKySd7bMqd2ywwtmYjfiAdRu5lalo/vH6p321HyHt6QsOL
FoqM7CvvU2rmzUWgTb237aL81E6NPC71lBw6EcmTZpXVOTSMNjqyBtX7rOybPCChgPajZ4wPxHuw
ReO5xxicJBT1UAeCHt4JUZ3Th2WYnJNd4qam6Gjidh/noezvbA6Ph5iMo70J0bhGOhHapwmjyUWU
g9ndC5CMR9XZuHql00Ghdhzt3NAlPgIanwK48k7NL00oBmsi0cm+6iv7jbweaxeWnLGJYFIR4J3B
Jr5IdYLUsyDM+cDMV6LncHIcQJOG8ZA3pfsWhfPyO/U1koU7IZanQrRPHBYl3Ufe7cHPB2snhlwf
IHZrGZFaWu/fhSlloeZ0lbjzvBIQROpZXC2MwG3SLh+6NmUuX1LFnxgnZs+Oi3w4ALQIS0x0NQtY
ZEMCDYhMiK99PlbTrnWn5YDiqtshqU5+gpCcD0Vv1UfEh1ZLGo8Wd8eyccxhV9mGuiE5Ut6N7gh4
ouYYea91pXuZJeHJDXkspCnzyFuGsL6TXW9/pFO/XHMJlicQBDMFMP6tGf1Yahg07UsvAePhDdEh
rUS2n3Auv5tR1nyx86hDGmCZH3Szbw72HIUk+rnJtayFyQ1JD/61H6XuM7uZrBlpauX/tlmKXtGQ
/CLamF0Xh7pDPosczB1X3rcDSbvgfY68FuQI44YfrejcvdmxwVEG5Jw1p5im6wAb4Q6zbXaRhCMd
idBsiiDLvejQINPAwItaPohkVx35zfEO8UmxN7oQg3jbm3vN7uU7m1txkWNrPvbL1J1RsjArTn1q
wEuOTvwVx0b2aM0T4Sx1t/Cde3cuF+Mapm12bMwZB33oZIAZHFZ2tgdQcD9zmatMMXzCP+bezL7l
haYswLPL9I1hSG3X9Skty+oiWj+xD/ieUj1ALJLM7MDR+NK1oVsEeewW06UfdPvjwjxgONdGV753
A5ea2WNm3o9MnRIQlGXCMY8S6i7DJZMfl7zzoSKQZHci8K5B7NplyUtqcOg5hJnhfM31CKMiXRnl
6FtqyYRrTjs85mhNdRXn6X4fMc8395k9Lu7Om5fJvMQyLr/l5dx8Q/S6fJpEDyuAAYTf8vBQjWLV
i7X2Af/FTAxYlhXWXZbN47FIvfg9dmpKHnZOsZxb6szflGSS25OwHmbbiZY8GIj5sQvbPFiTWehf
6D8xqO3sMbpzEzN8bwr3lV1bsF+MsmJ+SWTHri79xuZ+muW3DLLtdYwBB3N+UB0sqE78/wWuoR/s
BkN8GQEAvHimPtR71sj2U5L1KT2q2ExRqtNUOS9xs5Bsl9TDFaQJOai6GF8TJolYFwCooJTU4/e+
9nIIQ3oBlTa0o29dXdE6sLVQ6WPCQaObMI21mV960yvfB8co7GO8IN7YaZ3L2Z/YdmJqdVfKLvA7
E2/sdHPIAndLaETEZKPvMI4nXydihTP4+xW9htiHLxp4Bco2Zmi2XrPoZVGza0pbgwoWU+oTouBx
MsvrL12shXelRIbIgSHF+nLgrMaL1DYb016j5Y+ZvXYt6vlZ5gdLFtYnT5fLjv2IH+NJRJqE2pt5
U2QWJImvf57eOkvENtVfDMBsF8+LrhGUwznwU+a7lyS0hWInjy17dOCEjOdrEm57fTnn0lAYYZp/
dfVURClfBgZ25qDoHZyluMv9YSTMtJ5HGkumWwN9c4sq03DjFZF8dtD1pruZmO4vpYWPbV/D58b5
7hFOv8P+axR3dKUFcGjoq4bHIdfMP7X6zOVvmXl35y7u2Xu0NFc0FbwIKnn9pigtSpcmSxHSQ92a
NXSo+JKMLqXZ0xdtkt/HqZaglW7csDr4zPXTsxg1Me0cJtnTyxQ29Rfkv7yAYad8fWv3xqypku8Q
JaC+HCXiygMZv3w4x5z4Gb8am+wgCT50TrO9NDS1Rgxsy7nPQETtOhDa/C/Xid5qXZfVE1YOrj+t
NJzAzKkBEeQus8cgqkOY2OJG5GSRjNKTBJKVPZDNzU0ZczwnVn6eLIjZs5ci6dRZeor7oc/6d8p9
2b2VzhS2n3DSLPVxRCGntjHSe0+9sNxm13o1r0Y4LW+0HSs7f/RvHxWvRO9caPRpza4sOtAtzSRx
NbeSFWXgPUx33sSsXSnracyhyyKYE9Bm2R8SBycKrmwGVIFh9KSKwsKITklvV+wUVnGvOXPH/Hey
iAfzDM6mXnoubP2Yle5SvDKMHJ3gfwgjLmmoWf+buvNarlvZsuwX4QR8Aq/bkQStKK8XhCy8SSBh
v77Hlk7fIvMciX3x0NEdUVFRcW8pN5jASrPWXGPS04FdLKZbJiJ2tjgAu/fuVFvNVdD03n9FNqOY
BqnaDehZMcMz8V8HjOW0Z4Rm5vDV2o68x6M3s3bgu0AZhabospNDi7R6AU1uP8ep8aP8W0wSfA/2
OnUX3TueIzTVF45MO18Y7Ufyc6O5j/kavndc6g72ALjbXXokTVh+oGYo4Rgap4XUyk5NhXwFpCBv
9+Foesfcrgd68szqROOS90lOgZown5+4EMu1ZYtflFPXXFdU8Nb1jfE11qvpiVKdFSnqzN0Br5au
2j0pR/1d9nla5nlusfHzz6NF24d2HpjodfU5XQ27tdg+lh0334xvu+mukrSQhx4D9oducqdbBwPo
Pbx7+ebPv/zPibUQKTgOwDgTor9uJiAJtTGrl3U35jbHSdplrsgLp99Tr+XaEFJjyl94l5bzvLjE
u+SoGtD8eC65IQU6F5+e1LS6OuuBXZA86qoyvltdzF53nhFGMG29lmbaMLipCinu6URtozrowh0Z
ejzpTWgHxslQzWTtUuRgwwsPphW9eK7AImFMVY96YGCL81Q9ea5a4pEp2dB3JTTOh6Cq5gc8WTgk
dmbO2eDP8/6cHXV+44FFEx4JTAD3RJNWEw6X2G+aHjLzGFLZ3qVl6wz7cE7cqz//jv5HWXhzCFtY
ZEFNutIDCpVP/6hlXHMUHgL5vAmtjFOskZWoERAl7klgsDf8+ef0D5mfg4fl2w41UDL94bme+XQO
FyurWY/oF/258WRzBjd9QajI8hcXLPp0/p1TT2wMpI5XzliHPz8AJmH8xP+Q76jI8k1RtsVQhaKp
/+u/f/II2WRnc0HlB3KOksN7MIOrccxdRMHUGI3knjOHO8KZSFrqAZj7fYzRjhlkduRAGk90JilB
MyFPAl1qveuTtIl3cS2C9qjswqfLMMizHLd2BwgUpImR1BqMPRoEkinjZrHa6+WMG5zgGpwuDQlf
ZDe7xWxs87JNWiM9eANW6ftfhRdvVGy0VArOZ1DXoYiE43bdkfN3u3xfGXP/KUgWN7uuOcjad5Qa
/PZglP6yXHalMtUD1rm8xLCfreYtNwo2VGoz1P9kPrPpKoRt6SGoMVZFuRjX1Wk2s/PWCx6IHt2R
Tn3gdLF3LYUjXiXhwn8qPeHRYDQ5YsB60bCsi8lEqbOnfYvTgD1WPDxVcvq5HMWrZF1LPift3Man
LLeCiNYb0r+uEsNNHhThD7qS2MCZ44wzQEwdIRqUH8fvsblGJdXhZfQOxfX6CtCMYjO1ccxFXoet
4tEm307TeoeE/6IUdL3cgNaa18uUjovhu1e6nKIRtcNhnDEqVlcLnj5k3AYgfaDYaK84NPTGV1DM
AsZxMvJH4JElmkmEsHO1X7r0zGT5iYMgO5NdwBVhLmPKNetl3CewlRG8sEFXCDGo2P08j3igirJo
bgCQnTKUVNO+p6fJvFSYJFfXdAXh66cySdJ6CJcWUv3PEYbM5W2ghOpzxHwTwLQ5gUlwSfXu5yQI
/mhaO/l13KB5WAhAQ76fqjHtH+jVbT/2dD9SnWnnmPzyhNoOF4/3tgNiBX0X1YzFmORdrFRdYU1c
xNTtDVg/xYwiuaaW4Nf5cmf5LtfGss8XI/p1SpunfGx4saO7M+RYHfBbFD+sprBfLUkB3BWRrOsh
aarXMuLaVL+07WnqBtvCRIZrNS4ooFJhWyG9eLpahD699Y5V27uszzjTJ1QNX/E3sk4FbmwA4pHp
HbpKXsGfFwl98cUzCPGaiWkQ+EHP1k8T9sT9MA4mKto0JcdYGZBQPjTcbl+gjeqbK05TyEDw80IZ
4ItAaKshBac0tMkZ7mo3yK8di2M+wXuu65Z193FMstF6Yfk7L+fPFr8QwQrba+gFSI1QcTyfUfK3
4Efzptth7S7epaFVfc9Np5OXKTb14BJrwVUZKbcZXMer1XxQhOGPP0/uP3YcBIZoFULTRSGDFECT
rExE0VwVlFzXNAvv54UuogOi2O/h0hHUf/6tf3xA/JbHHAd4qACzE+ejxpO1HtF1jd5TrLt5bYov
nheDTnPTkv8gHBvwOF0wf/ulafjvf9fHVM93HRy72HKe/y42a7ZRVz5FsCmYH5qFyxFpO/HKsi3E
JI63fKsSSOAvfLYEpPZ6MR910SF5UHY5EUOxff677EVYwMTYh5MHKpHS9X20gLlsdsVS1u3Rdil/
ZyjxfwDqt755hhrLvQ31+TOSwgyGXbDIbzbda/YRkYh3jTKXMnobh+UrUY3O27YW1U04k2rcZWgc
3oUUgT9XGY1AZ+R/QM84qTZ2QPy+Wpgq7XSwk3H8XML1RCuThXPkEQwNXRLh8hnfgl7ujdyQ+Q2L
JvUe6TdfJhUb8mKlFe0KUUSNYTptlnQfZF2SfWjCoFLgY10ZhJj6GaJyLsTPa+/Afm3AFAW/QZWl
EvGVIkE1AFxSrA49fgRtNNG7JqhtQQG9ROnCYgp3VuF9MRhZQ4n4fK2Hwcl/Xv/M+RgOx/3biit4
8OBCkGijBHZgfWeqJn4sRGJRTV0naMTRADglOPaBapHtDFXFVdTuK8as08ZmPwvXh6R3VvQcgYtK
ZG35pZJi360cuyo4ZavL+hKOw/LAjap+Pf/Mz0ASh75GAfVbrsAPk+oLzfveqxR/CPoYEsALe3eY
B/OFV5Su3Dv0i6M0HX/gkO3VyEHGhP14CYCx9jhI4ojp5aSPPQBptPO3g3vZ0CBAutHw4vdZWtfi
tFRDeImu2vnQt9n0zgvY8A+B4XttZGCxcF13iZvsaQUBHFeHQX8BEJlPWyGDu6RqHPh7GgjYmZbc
VS499tPYXffFiiqsnbzrX0u1R9KuIzBio7j5lavJXbgVH+mYPr+qMGCrbpOMY9Kv/3/KMkFybWYI
/28y1QXujSCT+GH26HoQgT+3l4oGZx81fQ/dj2LJm3NPPEkd14zXT+hRoNDTWVKRmDQkKWxOnxfe
EnqnacGJ91TCNoahQo9PfJvXZINPHcwTiVdkV+FgP9FeBKHOd+ntRFmDYNiBWHD4pTtZu4VHBrmS
tBc+fb2cKxZ2NHLRbWruOmKEfpKfLzfvMmfdt37XhNfNMs8Xf15v/hn3sLzxiDJRAPoWqsTncV8j
hAvVTONREpL82JFHLIxXEM/W+svPH/q/JiD9f1EbKtihfq8NvcuS712Gj+QvoelPNen5X/ytDnX/
8gVFuJD19tfd8H+rQ23+C8onPxHAaOrRv/1HHWo5fwW00JB+gxsjuOBxRflbHer+xX0M7QfXXy5j
6Dvt/0Yd6ms4c8AM6DO56Pj8HspijhjPPwxBTtHNh3h3hj6288VCtbrc0SllhldraS7BXSuSGiHT
mBXp7aAEdXj0MF1/lVNvIK/agl/Yz7bfvRHkz3taBKdkug8xdEmg6QEBBes5SDOIWmXVkFEpBdkl
hgN2QQOJ1bf0IsqK9PupsGGgXYrlnGRrQUT7t27dTybXHE60hIo50DqIx6u1a3x0tPtxzqnT4qhC
gZQsAY1OPShj9EN94dy6Xmp8Wo3M90jrT2Z59hNdbmk+Sz4hEXJQp1U2YQt2tmW8CkHpDjedjLRr
kIj2Er5NWtHEOFXrPsd1j6rXlIcdGIdZSUQcgoVdZal0EKf6jX/06QVH8Y6mc7nECav8EIrCvnNT
FIZHlZTJfYcG93OKtOBDk6jgWxuD8dj3i0cBL+3OXWwLrZv+h9jmJ98nllQePn1czG6xmw+raBqL
EnZnA/qZWpvpBlcuFYTmNSwoX9ELS3fpsWCf6/eiFahozDGlGSD3huAdOQLHeo0gkkZHL++GG1ox
gpl3aMBA59g8UKmSmKPd4yZnllc2DfcKtYCNWzVJVrRk/TR/QKoWDCcJ3n2ij3eu43cNDcnuaQph
ll72CAecXQIHwTnKrJdfOnoVgStLtHUAJWI0S0uXACXjundX0hk07qt8Fsc+GxZvX7TC+9rHTdMd
8onV9MIHMWDvQ3pNQUEHKBZ3pMi769zzDGBSPv/mFDixJGWNURGSicUfSVwOINr33GHJE3i9D2ay
k8BHSbgZ39LRoHo1owO6tuI+fTRU1v+gMv9WZUmLsVbPOXhf0l/ECYN96zW2WXXGDBXow0prdvbG
SmM2dSnbeW83c4FazgW6gZWE5z0OHHNscl/c+PFXL9d2N5agPndIWXp7p0BPf4Bu7KBSoL701VYA
3PaBo1iD6c1dX8nS93g2y+KaaTsNPr5lPa6UwUOz+54izfuKlKm+F5yovmTmmpcnSB2gdKlWolrr
aboCxlcKAcWec9BxqWWMzjGX1fvYjAfKvYgCaLec6/Wzi8fF/eh4w1mD1s3rrhibAKQN5ZcQJQRF
UBKyWd5EtuqcfpeZNtXexOsdwCB0x5vU4+mS+1AWSfy1mixXXLRVY9fXHiIjtDND1favQ9Q18giK
efoxkux4kIYjkgj9n/lNytFeT9AE5grFTx584Kjhv1K+Cj804tzUP7aWyK6aEjziVTqV1b1ExF3s
qtKOwUJnNGfvQ0xyvtv9QkXL62SAsqmcEGb38AxRYDuAf/bxPJdvQf7gCuDYKE3e5k2ZfBzAUGIF
UOYZF9XO7DgMII3MD5C1vI+Cci3VUEvGH1LsalijrETehkFeURLgF4+xyJd36zI56f1YcX7gK/SH
4pHcehcfHBNXnwPnx+QSIKycLrC59ZApdzibHb2cnCwC4MbFUKvlHL3DmohTPyK2AlV4TFlmB7Uk
tHdGOGAFIMPZrQ71eWM+ZTU9obszyoG/MMQnArxnM0r+5jG77Q0yaLvG8sNiZ0GMiA9B58T+aQGq
+NEwRfOxcqWN1ItqwcjdHAvrg4J2wYFxCFAIlkOiZnLhvX9f9vVEZ6Pqrts5oZkYmGqtuA+QkeEs
TDWanMsKbIA+03iHjtC3ju28jg1W0yktMIiufGREzqqmfewOTr1f/CCHCSTaNr2PUzO96vAp4zZn
i+Qxk9WoIP+uw6m2JUuyxGh3FyylUe2qRPbVLb3udXOt0JMgoV1y+sFdtqBhV6ww+05BXKnwSFWs
/pQFkg9jwGiejk0Ziscen5B157Ugwg6lYrvje56zj1lmZsO+62szOKCUyt7gRAz0fQVkHMVo0Psj
uhcPTTLEEc7rLXfbHVvGWTIrbS/YIVRXCSFaGhIJWoPUnc7o6l1Gmx4dgcr0oKrzv5a9OZvtOztD
8EK5seADHDOUb7DPKiTEKsUGSrljgbpzFipai5hePUsI99scZkgd2erzj4GHjqi+cqfemyZkKZVp
dzs/7axvE1k9Kuvnvr2z49qV1xfVeBFndvEjn+3yzpt97y1a4PVjOdjdVzqwUk7ZWIV9s/rBiHcL
HU/v5iYPl53TwxyFt5NezKtorktrXT/RkjDchrEFvzuNGyfctRKr9QPtemeOumysx0Wt1nvfgzkP
tLcpwt3Ev/4QS3AepMPs9bHIjPVHwY0xsgRqa8QZrrqYynwd9kjwQvQRFXX53DTp8hg7Kuo7U6YN
fZggaK88iP0TjZmFz8JI0GS7eJhGhzTm6L9BIkS9Gq47bgFl7CqJI0DSDgd37iZO7V5h3qalTL/2
s1Eg4JetQ48CsNngVeKQH9v3+FY4d0gI4TMaCXguCu55XYUWW/yYOZ+L0ARdSgpAWcP1BAJyflix
sUdhaPvTENwkIUZsN35CeZN9ZV7j+o2Pg2VxoKsF1boogKVQc2RhwRsPgKR1tRg0+L7qFhlYewFr
rTrgco67eeE7LUwKGZTXtYJssBNrbn2lD3OavllkueVNU8alcWDp5fI/l+GQHZaJdpXzv1xQOkOq
+ZKU+IrvHXOp0JaQAqADFvtM8L/oLsz4qh+WIX2PCM1wjz0WXfkbhadIcyhpocwhAE6w8Xc+yzu+
nx7mOXehsoFppms/xp8GhNAk+QH2cvkbmoC8/3hW5WCJJjFSw2jY80bzuywkD49mjM65xc+NiSa7
0HPP4OOgcoObMFPxAtd2NqEgsEB0J+VUQXebFQm+Lsih8vAq5SayelSNgwGR6GrWSC7SqR3ENcod
J9njttYkN/bolskX8u5deIAUYvKa8OzGTcKNeVA7HeLpco4H15mxEUxo6B1mNZTomseleBBeaK5U
X7FlvMDyTplR3C6jRCrHt3tZSkP6J4mdfAlqcD0j+VcfuwiKuHZ2kUjBSZgP2ZvfBmNeB7vaAxKO
7s6WUnykicr6MMMPsy+qYIh/UFty/IsaYOTCKoGF2q6KTTNHUMnHfFAjUtFTIEehLmtaepYr5rwY
cKoasx7XZhC39xTyTZx6c3v4bnCKvg3mWHwS9WKKkxXQlH+yur63Lxx6NZfjVGc1FEI8CVYkShCV
DusqsoBJG2m5pszlHJfBQjkAfSxJbgz+sHIvDMcCHs1JGypAC62WNYGeT9IsAZ+6heviPnGmMbgn
906YW8ClmqPLoUNeDGzy3KZjWw5H3w/MHxTbCw7wYVafEwnU3o/+YEsbjHlKZxQpqLnk8DGq8oKT
gdtRFIB+hLbcQwrcsm++dYG88H8iinjToApPT8MCC3/fodbscZGxZv/Yiix/bLsl/YG6C8OZcvSH
ascWuVyrNoap2nOiJrNUC+w1mq4fkE1KH+ufLqz8ILIQVrPwI3B5b1itoCUemSSqWqeD4lB71EN2
oyzM9MEZzmw6fNCymdPtMjTX7lTSD72kMfWXdTLy+jKcmlbsC7ZvdzcOQ1HfyrnDl6UpkQheI45c
SiavM9IjtZgxo9JqTQbSZ97CGZNceEeXYgLSKQYrD+Yg05jtoCv6Xd4u9UDqul/EgVbyadmZiEe/
okgtOUT3afMd95UyxB2ulvmXtmzdpTtIfAQt2pbgXRxWH5DsupeNGINhj2crLuCUZtSA1mr1RGuN
J24d2CUdBEJiLyZ75dDLtSyOsveV7Mfwrc8mGp+KwsnMx7Rb6AfwOtQfam8LYzbFvuPs775pSPfT
3pyQAlPrr9rpf5U3+D/rKr1vv9evVff9u7r93P5/0FpqeySwf58+eJd9V/Xn6mn64Oe/+Dt9YIZ/
0RyKB5fjceE3LRI3v5pLuZT8xSXFx6sNVQ5bKjf3v5tLbecvJ8Blnv/hbm/99Jn/O30Q/IUg5NzB
T2afBZlB/pv0wfOsEm16rjhnDnzzedKA3XRpqHmikK79wyI+G4tz+WQO/kXP8JuRPa3aTLWXPiyQ
klGqpq9OUXw1ZPJp29Dnsu+TVH+bz0bcGPUcqZz0fiatx8KpxhckAL97bi2NEoZ4Qc8A/iIBwuUA
gugeZxjntO3JteRd2HKsmWxIOx410dAq8T5B6vVCbeB3T36uxjyZFnr8SujsPHnQAGlwCqMG9MVR
Zdujn3/1yehzrRxTIkeNWB8Fpjk4ZpuLLTY+u1ZFSbKUoiYvMZKJHJGGdfF1iFZy47OTn3v67Eu8
wDtf/SEqAoSCQXlMQ/HCG30uNfhPAJ1XiKdDk2oa57hYxqgk02bj0ZvBiEMqU8jPalyxNxkW0k47
AyHkNQkljFu2vQ4tcLHQzUHAzkNUZxMKnfpgNf23TUO7WuTadtWWfeUM0Wy1YfzKW2u0jDY9yPfb
xtfCNzxreXPV8ujKuO0t/9jP45ttQ2vBa+HJUVMbHCIpBBwtnCTrB3dV48Yn18IXkwBTDFIOEXmS
/NEsMbhaKNFte6W6GCopXbCaRsPDS4ROfe0nnPTXV9tmRgvftoVivaJriQA+hxLbM6v9Qqm6IBv+
nx3vX1b78wz8T9H5P2HgavGbiin0QTiryE5gNe9g88bR4FTVo6RA2h9iLzOv/vxL5wf+t1/SYjkY
Rg59SD0iR5oK7FAjoXakzcZ3oIWzvaiOpBl/x9x5JAPts5XfsBy2PboWs34ZW+XCrTfyxyx7qKpK
3naee71pcEeL2rMZoJchaIwqgdVwZzZ0Nyfz3bbBtZDFfNIc/MHEMg6mzSN2ssMbw6gutw2uBe1s
AtDjasm05Gl+bSFROmG9Vmx7o44WsxmGmX4yOYreizjDKiXPsvs5E5B7tz29tuviyBmjZ2ZqwHLb
xyEns4HW7Ou2wbWoLTHzpDmPOnDr+OFHw7CWDy0F8xf2rt+EkqMFrUJEni0FH3ubgj2cwm7aZ7V8
Qfhyfnv/EqeOFqd2KZd2SkQf5Z03/ZDYz+EQvooHg1wccrYhXooTjCVv40xpgTv5raSTiU0FtfYV
Zjc/5pUa1ba3oMVtl9lJrSbitgymaycM3rh2+3rT0LYWtdMw5R0qPRXBKbzJzfEK29mLbUNrMQuV
pmbshEOPT0GgGoyPHvCkbVNiazGbihAzVZOoUjSg3K7QsC4aWhHfb3t0LWYHKy5nBc8jCruLhd4k
G2fTbSNr0erZ+VzA6+siI3dpDZ3AnLwkO/1NNOlopxpJEhp8o4vqUtwPc/a2CayNr1IL1JlLpZG3
K0+tqKDSR/gmneXGk+TPuvKTgz2svo7GENVFGFLeOiVdOENXvt023VpUugmQO3gKXVTm8uTH82GR
87Z119aCUuWUuwuD/uC17t87Ijwaqo82PbWlBWXTtuAAM55awXGtSHzlnbttrzuzqp5eF8iZFeRk
LBUhOPo2FcuNbUwbn1oLSXyqCmPAayGyCm8PLYyC08ZP+5y6ePrUqJFQCPp1FyWi+Rxa6pFiwsZT
r6VFJEnBGZ1r20Vz6orjBLvggm7e4rjtVWobKKouP5WAUCLHk3uXXschtze+Si0oR7Qe3RkkFHlo
5Q40o3wLxfpj22Nrmyea9lKhLuJdOs4npOOv0HFu2/QtLSSbKW58tBFddG5wiZPvoTC37QmWFpHt
WT0dnOc6NfCqdb6SLNj2Fk0tIIMe5QoafTxW6+Qbrd5QT6b+y6apNrWIXEAMQLJvuggrO4CP1fA9
ttxtu42phSRWGCKTJe7b8LNgTFtHxB/btgRTC0m/by0yimUHJdp8GDsUJxW10T9PyXmMfzm6mXpI
BoY1t4JFCuNeae7oXafiGZaVBBwEt/Hg5kG37WJhavG51O7ZjQ3Aw7jMt15vf8LP/PHPf8Vv9mNT
i8+Q0k0790x+3/q0ZLYNMiYDOeu20e3nS2ICd1LNymJLDusrP+jvl7Hflt40tQidIM/lwCjY2RZ0
tkE14UBeDe0LL/d306JFKc4ea0W1S0aAQI9nXYITl5vCVIRamFYo47DqZZtoBUKtOaRYZDT2uy0T
TlfW8wnnwDn0/sC6RePcvp9fc5g9bBtZi9I+XKHPdYzctWA3INc14gWM4r/PNcLb58+cmKMBDylm
rpGZ7JQv3mBpkLzwBZ6j8Z9RSg3g+eAgoMzEB90VUetHLSdw2gkfa5/i17t48MTbbZNz/tOenA7h
LiqBs2sX5XNyWfhqL2EDbhtaC1Bwdlx2BHbR+SgPaNEuR87j24bWorPoWbeUDaPM7L/1JnjmfONX
qMWmSTcOvig8M03iN9ItLrO2zV54ob/7WrTIdId89OpGMNV1KnYTbnJQ0LYd4YTe/Fe709RQY2QL
pQ3wUi74nC2oXzbtRiLQgnOgAhy7IFbowhe4bDpofIptr1KXtRr2OE80TstoDvLTII1DNsdXm76S
QAtPJlchpCU8Ve1dqNK5sbhybhtaC86ix2llbn0mZPYPOXI60984H+ev50lAWjj9ilQy1f0E7SqA
FJIbm7YGJM3Ph7aFkzhmxnw4gLmaOdyR7d44tBaQ5sCK1HIGB9tyBqWwXCXWxqG1kJRuXRYKBCBX
Kmc/2OXNAtpi21vUIjLD5qumYV9Gxprbj64zLMCucnvb6ELbLi3qW4J+YNYSByS11Yk3qAVe+P7O
e9e/bA5CC0gx9ylIchKHAhErKiuUibeAWRzs1mcRfhvXZYE5QLtgv23x0rvNuhULyQH2PFRG64Dw
40tsqXLj2HqcxkhRm2XqoqJbc9qVgnC3wofZtnadBf9PA0oOluF3QSajaV6iKpBXZedufHAtVpcc
ob7jMnQzzK/M2n4dZv7Npk9Tb3cDxBFaQ2Ex36uMfES3cWWctg2txWoADE/kCWdygH1I48wyDE8q
hf+0LWCFFrBTA3Z/pu8mAtEV7kANfkt92k63Pbwesh0WMUZYyMhac3cfZkV/oHXM27b4nlnfT7+V
zhI4WVetjHAWQqQuPCQ++baErdBbUV1oSzMu9XwtfRDRhtICe6te6rM9f3L/siD42iGXy35hjyv7
P1ZEykak13UWtkRNM2+beF8L0gGGnZtXvFWuRnuZQTptnI1DaxFqQAz315wwEiMSVtSACujZps/l
Z5flk90UYX2eLGEumRZY5XMHAcs8bhta2017GAxTTutB1BsmpJDklNTVq21DaxFKq0xnJ2bVRROw
chDMOI7s2tKuv24bXgtQoD05QNYFqQTee49z6s2X/Rp437eNrkVoYMfh2TiLA11uf8+79IMRBNty
2YhCn8fnsirfxqlLRkUff/aN7o7OlK1ja1sqLSFGM9EHFZVd+N0CsdratGVsmhNPi05zHPzGxbQq
agwTKmhInz8uSa0XjNu+GL1rUKpgqu2QhQtLdntnjdUF1P5tn4unhWdmOOViNcSQ3093axVfudLf
VNTGh+D5+2zO9OyUHo7INez3nRdEw/jSveL8SfzLguhp4Zk6hW9Aru2iARBrc1epeu4uA8fge6kG
i9YGma7eu3xUIj8GXqvcQ+qAdt34h2kRjH7EKbE2kFE2yR+FqGGNCVAQ274mLX6NPO8UdlznchHY
3Lq1ruhM3XiR9PTwDY0ptDslo0ou72oneMfZ8sOm59aFR7ljz9VI524UNqv5YwQkfli7xngpYfKb
LfAnLebJWj+u/eL0cuAOIvI9vdz0Xika9rY9uxbBMXQ5WdRMy9KnD2MMmMp0Nu7drra1QmRO07rl
Y0HAeQm65e2q7G0ZKl1zhFWckooSSTQ79XFOk2sV9I/bZkSLXWWsGbaVNdMNT5BKw1git96Y4NH1
RjUIGAfgMGvO2SeLQwzdXBvfpP18zenbpMxxqiA0Te+DPYpTUQ7bol63cAmHGgCRNXHVSNzL0ZsA
z+Azu/G5tcAsyaQjqxMcH+3kAVbVLdZcm7L0sJyeT0np9n0D+lRGazVCQBqkv8ss88um78TR9lXO
MW69nu/vYdh8ojOlGvYWMrhlv214LTDdefHgpZEvUXP8CivXXYxl+7ahtbikJdrqrPO51LVo4et6
FPXC3SY6EY62q7pW7Lujw45N2yZ2kr73HcjIxnSMo8WmNBI1OJ0pI1sUj7Ez39ZtsfFb0fbVgdar
OhEMPXdZ1MYc1vvkcdt8a5FZBt3ok35uo1DF7wDHP9qjs3FofcucFgccCUEfDPlNPPTvsMPZmL5w
tMCce/gfzkDUe2P3jTXgRlb1trO0Lh/qbRxMwo6YpyP0wjeS6ypot2UBdN8nuiMDMWNuHPlrcRRl
dUcz9etN71EXD81rryDRFRg65erb3Im7ZHU37pU/6ZFPNnkVzF4Wrjy2G47Rmhh3qMp32x5bi0hD
qZR8KxEJeAWLgvQxDI3LbUNr8Ri0i2OvoKIjZzDfpq4J9WtjPNpaPDaQLp11rNpISPOtNA2FOSS9
8tueW4tINdtTXpw3NLpXTkvH4Arm3sbBtZj0vEbix9FxZ2kC44h3TfgBtH6/7bCp64es2KMlpmNf
8Nz4Yp7Ce1jNLyRff3PQ1PVDlYNR25hgWDYbyccxMF/XRrlJgS50/dDozaMTrmw5tnf2PKsNINrj
km6L+bPL3dP0lotpuhpTm/OJEZb7oR7oHu79bd+4LiLi/GA5WQ5eyB/q14EK36h0/rjpM9Q1RClL
Uwo9m+ce/X6fBzV8D4yHtg2uxaYYoGYlE59hu474z4TwhvxKHbcNrkWnMMqxASNPhWFOjz3WIFVg
bXyZWmzm9DEtRkdCzuvpRKS4mODRgApq24NrwTnFalIFHmdRDIxpR0vog6T/cOOUaztmDbixj4HN
RMPgIJEHsEDr/zZRjtDFRH5mAwYYeJ9zP5+wPnoL0WTbxqZriWC812OYcYrwXZpjYca9tpJxkyoE
kuvz2EwsnKa8gRtPPoXTDorxenRNGDabXqcuJ8pKA6vipm+jjLiZzPSrNwE22Ta2tm9OZgyzI0UX
xg6HCVhbwGw+qAQ45WHbD2gRGp55FmnrtlEcywuxjG9yK99WZtFFRFOVKuzYCSJDwhECm54cjFk6
24KIFs5n621aemKN2S6iVHo3nulcCX/r0Fp8IttwjLKk3W1unHwn2/RbNlbptlXL1OIznt3eV2Lm
TNGVkAnGB8z9Nq1avq4hqt1cwpNDQwRYwtileN/tjcXblO3wdQ3RCskbjx8mxSzzm2Dt7so033QX
9M89vE+3ThLahlfL8JyjyZdd2fTXjb2xO9L/h44ILxK6BFhsBzXkB1HKhxUS5qaP0Nd1RECOvXIx
czTawiGp1zzapvF5S2D6+N8+mxRnGQxH+qzjrkuKBt6ote+peW98cOf56GVYr4Brznun4566Qr0d
hfd224NrgcmV23Fs32gjmYWvx1ZcyUm+2za0HphQ02pkrF0U4zgPl39fjMGmsKSZ/PmE5AHlydWl
4oTF+4zFt2md6gkrsE0PriuI8NMLgelMbTTYxgVNFN/xAXm/bWgtBTTjPtIAuG6jXAG/rDNQofO2
OdHlQ6WStK+qhLysEsDqUhwKEiW3fSa6gMgym2JWNt/3aJYfnWq4cRN303YP1fb5u+wWM4gXg5xv
6FQgNavHcY03XU98nTePW5K0kdpxABJp+cVJK+8IpabYOLoWlXDZppA+RK6yEK1PlZB3S6e8bbtD
oMUlLej4UY8c9BP7VWinFy4Wn9s+QS0shTuEVj6yfheynS7bHgCOj2PUphMKVJXnbzNMrKUAw8rb
9IcLsHDXsyUvNj24riKKywm+k+BDgap1wi/jVViEm67Ivi4iWuvFR0KNxiTMmx/zXJzqcFsqD67m
8wmpGi/AN4UFFhhce1Jrv14UXTVuumr6un1D4uHoGtZUNbrZu7FaI8Js7s226dbiMgtT5I0SkQbu
8TvfzYAmbesNgkv+fE5i3G1E0hM5eB7tSmxLCc9tW6WuFmIPru115iNJfP+S7Pp1bG5bAoUWkfQD
JHVr8CKXTH0ExNViRQw3eNtka0EJNhV+Xk24r6m5b5zyBs7vC+e184f2z/KvL7SIJEtY0qtH+XeV
oe9+qpDFfso8u+/w1i289RLisfmwwN3utv0tunSIJHscxBkTFYTug0zs28Zqti25unAoDX1khHGI
Q0oTVHukip9Kr+23LV26cCh2S2WvFkl34cfHsi7vHLFsKhX4umSIrWKIm57n7vvuYPY4YYZOvU1S
wd34eTQJlQ2l1zHfash+YJD4Vp2h33/+Ls9j/MvHo6uGkjQNpwkmbNRiuVbWfvc4Orn/Pl6mbYu6
r22iNJZUdjgLUNwOtrquaj7nZ2Ldn5/+N5++r4UseYRsWSxS5JWw690KHOp7m8H/3MOGBceLgaHx
AMV14wrha0GcxV2XNyNqIifv31uLfSsGtSkb6uv0IjXUbRIOpBTXsKW7p+rKM2ZwW4uPr4uJmqzL
4p6vMvpfnJ1bj5241rV/ERIGm8MtsNaCOqUqSeXQN1an08GAOYNt+PXvqP3ddHn3/iL5YktbkdpZ
Mbbn9PSYzxh0FP4Svr9D+qMB+v3/f4a3Y/1fFhGzkl4CJ6MlRn37DvDg49Xnpv0eLsC8u41uBVjY
k0bwpR0wNToaq4DAsnrsW/3sNnr0fnMZbzLyVHjkA3FuwMMTTMRVsOrfnM3/a2asrQv7VtpvFDcN
WDujv4o9e6FyO3JsQVGKi7+OCCp0eAVuB/j6AMsPLOf5m2gY/I+TwVYVDQyWc0OTjncazj4dRu6O
pw3ahKYwRqk1S+J9/Ixa7PxxgZni69BuBjxi2sc/E9p39+LNsvg6dFt6v9Dae03CcDZAXtfDCyiV
4/cukTCZh0G1+bl5zJtgaCNX/kCQut4rb8ZYalL8TUdu3AS1EbNOi2FeJ9qTc0D1br4HfP6xHdPf
lGPeVvq/7QDrZFj1OcSo2nd3I+K6gIsE+IamXtJ7ULBnKD2VHD+i7ZADrR2N0i1Y2vqlYAYoFhYT
uNqPW/uNRueBM7CbW7fU09YwNUYrIAdVWiEv/FukwDaO3l9Om87WL8l0HGBmj6Fp8AiR/XK6zQi1
jgogq+CgumDc2sg8EdgVsnFLemzlkuIEpl+4EFZ+K5KXtwj8Cder/g+3CbHOiWHcj7QGJbJa5rYw
R11MzU+3kd9Opn+8IpO6g9tzPWGq/R6MY5hJu7W7A7r8fmTe6gnc9jGthvXi+SB57m7t1xG1Nmog
Ij8wK0Zm4QSeZPKgoUZzmw5ro+pwYPM+YmiSttdwPQsUlt1COLXycDE1FL1BWHzAeNZ5XeP1ODl7
fXH64bZwiQGrWQfBnFZdfZLCV8OzGhK3EntkC5davp9DFGNw6gH/y67AArulBv/t7SPD9c0ttIqH
sGDJnOn2s9uEWIGbnUvAJBnwJeGpDWQJ7N+c3mAjW6/UtkYnah2jCj5hMoedX5uTgbsJDWBi/n7b
UFgFybhvY2iL/bVIdvgEncJIt4TDBiFBI85r2DZHFawJmnt43onLcM7Nb5KCt9/4L2HOJiEZFnuR
jKeogrtx9xiAC/15no3rErf2ZjrDJ28FMrxK/kPQJte5DRx3j7U32wWOgqdSrCK+Asj6D3i0u0VJ
W7fUpEkC+3OY/G0LzBn5z/l0zKpt2RLlux8CH4SRtxRmY5R8bMmUuBUJbeESKF8S7HLKqlarD/yE
pZ52ezqGs8D7BX7AAGQmNWMVUOpwqp15n+kxcrzK/Cdd/Uc8q4cIroOnZlXPwk/H1j4vK/vodKLY
2COSoDPE7zA0cpNqIfXdQt1ydVu5pFU7JVBHMBzeR1MCfr+XXAo3Vd7/s9P5x5QsQdwSCFxYhXNF
XGMPxmbb2AsnpW8UWLtyPdpwVT22jkrR2hmzO7a5Cbpgmvh+pWgNrSIbdlZNOi24lwKg7nZQ2bql
ms4tOZuDVQdJ+gvssf1LSqibPjmypUtT7KW8g+cLDio2XeTYhLmPLMstZNrSJQ/F0zXQWIZoV3oY
9/YrHODcooMtXNrg/iNgCc/A40/aP3FljHWu19Zb3U4VW73UbXoGAZXgp8Nn4wZzvq5cNuL4Ta3A
eYoEBgHCY1UDbFPLhy2nQ+S4h4iVzCZSQWYQYHCYUdOMQNCVa6oix08avF/oKTwCWwIufKXrFiAU
OnNYi8Dpp3VrCIGZ2vu/AP2WMZ7AFlr151Soc8mDIHW7+NgsJDmSZPZH6Vcr5zkhvAp14JaM2/ql
A9pqjdYKv2pg2DqbNhdB6hbwbf3SBIyfHNbar+Cn8GkK5Oe595yENJEtX+oHIbtJqLMK+uAL6Byg
5HXabaHY4qUoVNMWn8lRAUitsrNJv+rYvDiFN5uF1PWLOudenBVHS2SA+k2jPsOwxY0BENn8I7hM
mCBsY1NFe/QYwbJ3TX23hNyWLh1iYmBnnKZKR78Ua5BvsndcgtbOPOHnCOMHg1/95jUFc8XP6FR2
Sw1t+tFwLiSpyW4qA9v5y9TV83Xj8ehWWLeVS2iDTEEna021+3G2b/IyCO50jDNbuRTBR2RF4NTV
MKHQh5fHLlsO+s1lGTJbuTRGqI35Taor9EFDBcQex92t3R9m0e9PQR5MGxxjvL1Cob6IV1F1MXWa
bUiS3g+9T3JfGyVU1axw2qbwxmJOBWhmi5bg480MLFP2qo3MpU34VfG/3WbaCpgtPSYx7nTHCtH6
YwQH9DKZYKPkNroVMeUY9iYU/l4pMseFAKTgEmo3gABLrW2Jxv4Qtm9qr6RmRc/IY+3Y6sRSK1RG
LTVNMtaqmsL9CfYsBZRoTpEBPj7vF4kK55qyeVTV3K8wrOy6ypPJL6fptjVLszazPECurgSLK714
BczcnAIDs5FHSarg1dZgBRoK0AFMHIer8DfPKeeEg/f7SWGmJdvikx3Cs1BdPJiOws1t+51F+L9X
JJitW+rnFnxT3+xVM3gfYdJ1bbroh9uMs/c/PAbswDC/3SvidRUPhpfklF/chrZ25kHR7tSwDf4+
In6G7+aXYHCT4TObfASCp9pxhdirqZM3qY8ydgS1MFuytLbiMNrDr5YBzA6HOLivZfyX24xYu5LI
lqMBbNqrIPpW+/pChsYpE2S2YGnYYLuXRClGRif82e+3mf0OTfR2+P93OQxeOO9XSDBICisOvVfx
OB3pBQ7RcXNRfAm+13jojrJ4pa1bnQm20e//LrNp3x/THYd52NwHoGVuk+d2ktsKpnanqQDsYKvS
bso5Wgn8JXAc2gqb/AynI4CVVnW0mr+u/tQ88B5OX06LxuYdRdEcIwh5WxX2ws+ADI7vQzMebiHf
FjHFAgaqLWtw4g5v3IS06OrG7cS1RUyhTxMdAsNe6S26hen6ACDk1W1OgvfrZMTbK1DS3lqda5rF
Cy+nLna6CTKbdnR2eAQLtdiq6I9EXcLRcVgrasaRadMJ1oUVUV7O4rYyO391mgxbqZTGLU4/lDeq
3YsBaWlLoH1+p5z5H5HHliqF1ChfSMxGE2/8XmMXlV7Urm5R09Yq9SaaNNyJ1mpp2Wt4JH02pOvu
tm9stRK8rGAOKo+tgmGbBDWkeZ3EsjndqNDN/X4BQjsRpsCFrVWS9tc2jsvWMKdSJLPFSkLEbaPq
fqtgoPmpDZaCSeNWQYHP+fuf7ZkQDg+wbqp6FfwiLflj3IlbvRByyvdjR1uyJK3c1ioY/2amK7q0
KdwWuBU2mdzngG+YbA6zPUg0rkCauMVNW5GkjyOYlrcFXferLuEtvFxYsq2/OVzfsr9/CZ22Iin1
BrLHgDEgdLbhnYZi+c956lkNAUMz08vmrTXJwhlUZbc1b2uU/AOmDmqd1krU/plNyT7nMLH5jfzj
f5wFNvSo32bqJUqu1eCd03WK2qmIh35wu1bYxCPY15o+WrB84A7kP0gC10hccN2YwcxmHgn0gQuI
RZcqJTDOE33/jW3SjRzGbJESGwJw1IN5qcY0fhral6aOPjmtfFueVJt5o+jHWaqwU5lOw5+dGN0q
FLZOaBONWYYWQy8jWpRwWGZw3HVrIWTM2rF6hV/lBEhz1XveUizj4heRdKPLM1sRpCUZmxNOphUh
4N9I/2FbR7eAZKuBwiRMtNrHpUqOBMbBMOzs3V7Ema0G0qkPVBLtl6oZ+fWc/g587naG2Xog38Ah
dvEBwiRBWAAYkCeb4z3L1gNFZxMIDwgmGIkP2Z6aLJkGt4TIJhkd/dihPemcq36s62+JNs3z6dfB
D6eNQ627ZzqKhMPhbK5qMFiY5LAodkyJbEVQsh1i2DsMrROxFd2xtzkM143jCrSiKJyfPUBsMfpM
2ls37iWk4U6VWliQvg/QQPfVdVrLHrEu2ApYvQyl2CEjdptxK8Gd3vrNwnOoKwI1EFK5l2Rye9Bj
tiqo0T1ruG9aSFUI1MJ8kPpLv569G0eZ2cIgHCecrwLjq02TYj67P3ZPOlYQbW0QFUkIxL7HSrWm
d9sRZrBydtv4tlWaaPpzUbSJy9HbCx0YuCZIMI2cvqetDzrAINm9iUYlbMmzE8qjiLjtTVsb5G8N
neemUeXcKHpNRH3etiNRbsmirQ2COHKJa1arsvOiB0+IS6omtyK2LQwak5WwDUXsEu6aOvOX9DHg
jdvrKQut3Sm1XgNIO1XZLMfnBS4k2eSljnm/jTRKvR5VifVtUvYaznFxUoFI7vjLbXFQCNcyqk26
l2kNIGsS6Aiu1fLFaRna+qCeC+VJE2Nwzj8BXfOVa7eE0xYHLf00rMcQqtKTU05aUcQqdtuYtjiI
iPnwhA523ApFoYIE+qA/3aaDvT/D94X0ikaHKn3Wfpdef9Xd4jgfVshEkDwWMWpVstncT6q5pqcb
/Y/ZyqAJz3iBELMqVdvza1p7JFN0DNwuzLYhGmxLSIsnDlUuJi5mv33lp1vDMLNlQarvUFeZd1Vu
G3kM6hrw3oC4aQ7Q6vn+WyL3VnLYFRYgm5/SNB5RbV7cjipbGhQPfjPOolOlXuFPv6hbGCu3dWLr
gtbF71jT4WOeve9lcTBePHY6llL/SxakWj7NvlTluOKZ4+jO6AIK/k+nzWMLg2BNodiOfuRyNPPt
7KMMk+QWdWxNkJ9sI+rkGDpmXS7XJp9qN9sVRqx9yRdyzHGHoY05r6l6g2ykjp/SKgct++wDLI6d
AyPXLRuH9jXxl9YtgSBWJjuj1YstZlDl0Po5C/fLEDnmVLYQqGV+rQj+V6aa/8LjVS7m6G+3NWJt
yoam7Tls2DjhSa+jP6osQbXdbUpsKdDQH+vStkKV/dh+Crofoxc7yfKZrQSahzEN1hGTHfoGMYHd
6nlzS+xtJZAPHOzYakx2swJ4I8UNvUpulx1bCDRSQMAInpJhwz5kEexAIvA1nL6jrQNaCHZK17eq
rJuz6OJqm0a34G5LgGSgxkB53l4aARf3XWQwKnZ71rAlQP68HLM/4PSr33w3mwTdzqej7wqz4UVp
3UYdqfG703T5IU/2ScmjdZxtK3mNpe9BJ4+xRfiwkyT3z9NxZGs/SiLOyMdFodynIzv431Py1WWB
UFv+s9UiYpvBAoGepoCSO9NydgoG8FF6H9j9KRLLOiR7ORsWAQYCleLWrZ7j6G/F5n8IoUXSRfX+
lm6vhOwFxClfqZLGabqprQB6u2DHesFPX8PjNpnjpkc3Ah21JUAkDgITw1etxAvvnI1v6Ji0dtuU
1CYXrU3MUdwI93KhXZrv/Tm/mFSvv8mm/hNr/7uQT9Pw/Zyn24nr0uivpY+KrF/6h1i8JzGlO88Z
UZJ/ki1pE7xCLlrcwGxYYNbDtFpuS2rG9ib9vqGZf6SmexKnmXUDQ0xJ3UqL1NYRccUiHKBmLYkM
71lrCpCtnA47auuIEuUnS5uuGDrVQaaZV3Von3dcydbebvqaqcbTa9n5+8W0+AsAmnXDZFFbShTV
4S56vqxlPQx9wdTRX+CYHjrFW2qriTiP/R6an7ckOJ6ROvVU1+jz3bhTZkZtPVHb9qIj/oBfjy9b
Ne0sHtJNR265GbUFRXuqa3iFNms5q1dwnB67vXW6jFGbg8Qkciel5VpOhAN7SMgv+Po5FY6oDUJS
ncd4D6PN8pz675TVLZ5E3GzaqK0oUmNIRRx0a5msTdnIpMnI7CZRpLak6Dz7uUvQk1AaNQXZPKsj
A1g1cTuyEyv2jn7dmJPgW0IO3mVxHL41oJ9uJBpqC4t2NY/rNmPOd8SFrCZ8zLeE/XKKwba0aG+5
AiwdP50z8c3fdBUu3m+eXt9uR/9yYttKIhU0p1CU43cHdUFNWKaxW/chtZVEW7/1OlqxVAIy0hz+
UiQ/YejpNiWWlsjXk2QNjtiSb+P30dTPOMN+s33eakT/NiVvf/6PxEHpKKiTRKIqldLhHnSh4W5P
w8NHX+ka/+H2898+xz/+DoJGOH/zGbbRECeZHta/uJrcStL0vwRFDfxk5RQgXrD2FqzfzZC4RSKb
ioTo7qGBFCP76VHnbejnPpxN3DaorSiqt4lMw4nBRTw/8lni6WV2epKnNhUpMt04MnRNlxGdvKKP
ug9ezd0KD9TWFfVoWV98Ha6lfHu7Rd/3H33TOWaxtrBoC/W5NBNdy6NtHunS58sm3UKQrSriM3g5
cUiwBuumQaFU8BwoNzfjRGrLisQSjudIMCvJtJWDCAvc6Z0e6KgtKopGr+09iIrKtJE3Hg150kdO
eiU4jb/fl/5omugAtg3GYB76KFQmGre3BWpriphZEwngCJaJIRnkIEnkVOumtqAoiJa5WzwMrOD8
9OjVaZOtbeSGbKI25qhN98QPg30tY97rutimeaizSUxokHE6Cm1pUQC6ZwIu4dvXnPKJ7a9h6NbD
S/9LV8Sm+WhmJPzS9EERCFPqPRVux5WtIZqXeIJvNFL+XtKb3tJMpL7bArcVRB6R6PuSGDqU8R1K
KIWY3Pw1qS0f4oCLnCpUWOBeKh473mPOJZ5Gnb6lLR96k20D7+kPJQ1rcie8XVz7ZEvcNqetHzp7
mi5knjF6Ixo/G+U69rnp69mNT0FtGRHzjqFlchpKPvQym5HDTUftFvFtHVG/BcvMu3kt9+XMIAy7
7xrx6jbrVmYr2jVdZ9LPJcwv96sW7Mw9H4YBbqNbt88D9cFtkakpmxQFcDY+R+3mFpZtGdEZemzp
ptOUynhNAdrWcjGj73httpVE0PquIloOU44y+VKj7JsNzLjFTltLxDv4GZBgPkoY+a0AW6ngtqad
G4GF2nKiJaALXly5Kfv42PoMmo6wz9P50H87fVJbUySGEQwqg0/q4Sfvur1E8+80Iv8u5aS2oGjs
yN4YhU+Kh1f1K8XnpZd60Mtf40wlaGEAirdfvDPu14vbvyV8H7FP409HnPqmjLaP3uoB9OT6FQJr
5KGvKXSipmTdnm27zDbmZktAbYmRd1DQyRPMktDrhzYmN+Loi0Nt8FB8nF6/NcSUuGIA4jieMmsW
x4uorTCqKQf9fV1MyWnTveK+7u3ZsQTh7251xP9PZehfbl+2yKjtZ3TgdulUDmh+pp9hTSzuVKQ8
9iA2NNB+BK6NTJ/XumvgxXuc3Tr+aSIdHuCs8UmqPmvw6jXM8F+m43kHtxogdcxZi+UT6SM235NF
7s3douZje1qPukkvnY8e6GoDymspBhmwvTq2SCePFC5l5DLwELYOitWgPGScpfU36rEgyeWJI6CQ
fB6XYmUR7DXD1JO63BoUAJ5psHvs2m0+rW+RgW7qWU8JzU92GHPBS+Wd6gP6BUnU/oP64/bIvkwv
w0V8xBVfrHVyXaF2/mvH33bkDGYhUQmuH+hGYeInvzy8R/YQBtCoBvSgietreIx0/ETaQP06DXBq
4Mr1cwhbFNhHVKMJWf+TDCdevZgn+7EUbdyeX9pJSHPdksg7rjHaTpcKLUwyuffWVM2PrGdD+Aew
6MdehrBaaPIk2trXtT5YnXMGSWK+k3GSVV/rennqQQ09PkfHypqiG9Hgl3d1OkQ5nAkYZJxDKOQd
maiZcn/oDvoBL8yNzlIeeOmPA5O+VGDU7rDElGnYfm1aw/3K0+gfLEwktv6aRH1Q52mI94FLFBvv
g2anoBfwGY4kp3Tn0YejaYaPOmjb8VKLfaAvI5AT+DXbMLzhyMbEz+d6lUlmtnborj6IN+GHTgSL
zGdw5fE+dSpQWsXQo/0m7jQE/5rutZenQzxuxWmgQs99vRGQ1mceAdlE6DjekhQCu2ym6flFr5Br
ZW2YTF6u/a6m2XnscYd//uGnl37d6zZPzLJ/3aUk4HoKX++3kEVe/PcJglVYhnwi9S0k8G3P9imE
348HfNOe89nTd7HPY8C7IZmp83Oegj/x16ygCcZS3eGiP0UZ+I/T+m1vk7XLUEqL07Jhq68AIgpQ
STcUuyjbhjDan/eUHlxka1CrM2v7MTwKZrg3XPcuOZp8rcERhvnNefJ8HEb0TeswTtbLMgWQzVLp
8yYPEtHVV8lXagoCEfOfuq2Nyjx/HOHLMbQ7LxK/S9XneafxVxQOuCgmzdIl67nm+rbij2W5J+F2
Zo2cafIBTwfRmgGLrMcb7xP8/1mYmInMi2a5yawD4McUy76L4xs5UgEdH9j37fh33KRLWvhNv4cP
EijMv4OzMf7NSzzz1wILlT+Ougs+k2ToItQsGm/5yOvu9AGYifR5z4QGkDFv6TKRy8aDiD7r/mD+
da97OVTHzoPxJnTczdnKdvVhVrscrthb4Z6PbJl+6oaics6B0N5L+Ad57c07VP01jdDCPe0+nYGw
XPr4VbPRu+sU/iRrQHWJv25T0svpAlamHLuLXhWVL03E5fALr3kkugArEyQ7tMQ8jO7MFgIhmQ2q
ZmLIOzwLTWEW+WFz5PjHHsvTBAqDus0eDZKHSU9va8CLaxxL9VTjc+FeyD+hja0hn7rdawaYlq6c
zNk016iiRW0/vQ7E95ufyRz29c8VLhRz4S8cKXbTyKi/b4DvNtUQkVN+OJc2+iJN54V55yvNrsso
9vUJp6lnctrsY3TFy2kcZMAvdv0r2kfC9LUeCb9LJrzroyWar/XdFJnol9yDHupdGg/6cRgGpAtB
r9avwNbucF0Te/trk2p7HoXhcdZP2FFevp5B139q99PjBTmRY2QgtOmwaJAvzTd/wprwvUgkTybl
tX/rvH2uLy1SNS+fk7gOLzG6zOpiTRpvzES8Mu/Sep7+MxqSYa7G7izCE2dHpvHe+Ta9H4NUIdYk
SCAFp5ngB/DCy4ezXi9Ts7503pKeFxwJMX5h3XGczkPCqX/dJPdJ5eHZYiRFiA6XL/PBUC8j0Zr+
uZAwvk/CUT9Gi9eOd2nc9OGNweMiuFJsgu0RAfCuP6Z8BgpyN81jqqMGLSstPR+TaJgfUNZCdA+h
GwnyIx54ex27WIvsoHhxybBB0z9A7DyeUkFlnAPt/D1o5/QnS+f6RzD50/Ayxc2JldAQQfLIb5LC
zKRDQAQsE+i1g4NZGMAFq5PND6qSq6LdfjcM/nzBA5QoAPcZLuPGb40xJfXbsWAC5fo1Dm9LSPws
JccH3pslC/nZZyngcJkA4gnrsn1BGrFnEp24+W48nZ1gEnRpfBY8jvaMj/H40AbBoyFdweLlG9ee
ugZ+2xQ7DJEKuJQ/nPFyoJTXJV6xwdWt4L1KczF6Ks0IOHo3U4N/hdNZxo9pIj/vx7LjPDc/Ys63
K+CstIhUpz/Hqh6LuQWyG2SBZc5TeP/tWLZJjeOHGXMHol2QwYTpc0dxg/BwwiO0Da9H4uE8rOc0
o/i4OTQUJKPkeCQHv5HWPKZq8S/A3hv4p/Yi3+KuyY/Vf5LR/h3TGF1mkBtLFLJ+CMrPSxjqArJW
XvRH+wt+JM3F2/GinMDoDAmAkVdhxO3o+ZzXqb/l/rQjrOzk2e+TD/sR34UTtIINg8QHzcJDFtf7
radz+jBR+VgLo4soOl7ksEzdtTHed2oQELq6u9/U+UhqPmacrK+j7pK7NUqWS62jX12jnniH5+J8
wBwyOW7YCaPJZz95wJXzfIsAwLIbNeIIGrwNFlgBX5BthSxcryKMuiwxQuWBFF5Op/ljHfO4DDYO
Jvrov1A0kQCDIvNQBFPW7UvWTj7+m3hAF4KC7vciGe0qFCuiOiMaPSYdis7ZMkj2DL/6GJGmLvAP
4kNxwtNTZFN8rs8BJ9EvHdVbXaSqCT43Y7gfxawkHnpI0HbtA2GEoXagdnI8wW0oLrQ/cHHjiRRd
jn8fCXLm9TW5xqhMmTt/DMlj5HtizChHL2pmljH5azzYUExt6CVVIuvo69T3zGThsZlv8ImM/Gu6
zPVXLaVekfOhL/QuDWhisDIXcJn51JyvKcXr0yUBGDTvjyH4CnuYccmWtlm+xtPMfy0cL6f3fb9j
dvYOewrbaY5hON20JwIICmVPkWfk8XEZUj7cxdxPgusScB+K697b6GUiS0+LRA4caqdB108rq9f9
JkPa/dGfW/emWBd0gBBZYFkF03povM8e6V7wTeK3UrTLyJcwbchfawxzuVcx+nLPggnFVtRI9fzN
l/28I6lKGlk29TR8GbeDTt/HLda/tgiqpWyJQij5F2TEePvVA6EFoOBB8qxEP46XYJfg1HXDIbsy
hkPTJ5/QurtMo8CCnPcE7Zy82WChKvZ4+bBpzU+kJsvWwYfK7MPzNE+8zft9CAkOltbfMlRY2XpN
1+Ek2dLxY87R9Ew+zED9d59m4CbWD8vq+/N18vdVXFtSIzdMQ3Qd59oE6AbGv2LYrmoK24KOvl8i
aQ7So8BV8AGYtxX6Z0LugPVY43sQ2gPkY+w8l4vEOfPVD8LT/GRHDbnnqGZvuy0TuNwF+oJb/tLB
nTSs5jChNaaijcJMKSJE7sdBj3Ml4ibT+J6yZOBsg1VsOnT2Md6204s3mKH9QEg0NAVDykuybQQW
6hn3FriE0/WkyYWL7hmsxQZdTX6CUHqq4ziLPRbRfWsoE3cJ4Rv0NVG8C8gA16TOVHvOn8yeLH/S
GVC8m4SO3sujFrbpOe2E/jV6iQgygd7g1+HwgOEc5kjyEgx/ZCWRQRNFoTbk7pk3Jsv91o7epUMg
/5PuIfu8zl53F8UpLhTtYO5wFBLxxMKNqqzrlKF3qeAtxRVAAQlOz/NXp9j6Bbe6JM7ktNRhvgR+
GdRcXLxO91uhvGSmt5B6xuSjosS8bKTdjjwcpSpw1iXfzr2rQQqHK/GAPTYN3zw/Tsyll8gFHmac
vOeHDulqtsN08VpHw+j/8Lc1PHNcdtrhtnlHN17OlPCPeFNPm8vpeYrcxYbS9J5P+/EZzpPiF97W
Fc/XeRya24x0q8V7kp5JcVL5sKleBx9k95YYDXsNxx2wEsefadDS6Dnm9LxMx7DGOV7/SgOkp8lW
eG6OWe3RR7acKW6IMI4ZYGVSHysKbTSkxR5R7uei6TrkY/DTfpmbyfvYLUogEm1d/JLoWOwfTrZO
y7MmR/9j0IMJ0Fc8Ci87RIDwtK7hAuLudAZPbBDquVm7Cf7vuvkm2sPM32oSjSoPa7SZhWnieQU2
AEgBXK5vJ/wxLylO+2RbcnPqpbnp7gzuVLI1Leh1JzX5OuIu7IPdJL8hqZNRNtCghZk6fsinM03b
v5kQ+gXl8vC1iZkeL+LcRLXCABdJ0hYdEhsy8vy7BsqfojVEXep4E6XAS10mzBm0V3/YTX3fqdXw
p2bx+eus2Ad4ZdNsDNA0GYhNXGJ40Ie5biDhu0Shabr7dQo1yGky3MDZ4we6XPiUistmKG+f9jY8
vRtsUfyHIFn011qH3uPgxXQrwkiOKCGgJSkuzwX3iguZw3B5rNdA/DDtILrMRyarLwsje3IfkT4u
j7STUFMFasY7N4nEdJnY7H05OkIzFBHifEiYvO1hP79JG/6alP9E9wk+Hl4SncgpZOwVQ0xCfuP1
vLaZ4mf6kmp5/jmykd8RzdVTJ3ATzFLTk/YxQQw/fsB99lCX8/g/zr6sOW4cS/evTNQ7e7CQBDEx
3Q9cMlOpVKY2W7JfGLItcQEXENxA/vr7pafunXLaYd3qiI6KdkhKJEHgAOecb8EZuB2aSe8sXbPP
uhmXNulm0eC0ya2eNk1GiT6hJoekfGK4HsJ9NP2GHLp6UP0ApG2x+rsumKYHg2B5xRae+dfEDoW6
RRm/fk2DWnaRzpchZp2t99zLcL9RxhwHmUKADWLACGNauvy5A27LDRlUE9eks2t7HHQ5pEnmzeJE
4ao67LJ0QFpaL8T7ip19LtYQsTj3prPViIRW6kNTWb3z2Og+98Bj1rhfyWlOatoarCocimWo+kJe
+ZBRdcOlFK0TWdlN7DpVXirjTjTnI6EqHmjRHtXk8lipdV+uSxeWnib3sGNcD5rYabxhPLCPK86K
LqnSGRRzAyGEpKOt8K/0aC3bN+koHvMetmWY9LxWEZx16GfMmsv3BVfNSgDt71jTI+r0i42zuZtu
fVcgjhbU6e/yPMjgOJzX8rqt5leAPv31pQe//bVhE9R8UcRTocqXJbIOhGC3c7osJFwI2IeNGK7J
ahPPrWiR1HVubzJW7mxW3y51784oTjBxhcMfMB8oBJLGixzwob4taUB307L2DwVlo4rAOIKJCK1o
3125dQBd+aB313tnbUYajpXLXoCdV58mNnJ3R2qcSdHEPdttygVEKFXB8yFd2HzTj5PB9Uu1znb0
UO+IZjOv+Z5AW3q8Xno0ZSPXMKYPjiIBJn/OyaPKyNQfpedKsWFAgXYPgEm3fVTPSz0+DkVbvKHJ
MLQxjuAJZZg20/iUFewdSECOXnlwLOafcevfem3dVpu2W+H3645m8XYeEKQsTCVUy8O5oO6pDFjr
RRMC+w1p0/klL6pabIXSAP0gCpVQ2YZgI43LrGj1BrpF/Sc3t+jywvQO0WaAzoaKWpfi5IO/G/ay
HnPm77RoJnVVLNjjV+Ci6AehJPWutSkqLGq3LeKpcZsyrHGg5SGu8lruFz6yNkSfZ8QFl9Rj/hSc
3WhjnBmwdfEW2I9tXFW7fWxMLauN4E1fHNusTZH1sMnXyTjk05cBclwkohNDn3HKgzGIaFcEDxBD
K9Ooc3yvOBCOisYjkgC5XPGRL/SRZfAt/iZyoPSPc6CGce8BzMa23ZRV5jaoa81f16xR+RYCf+nb
NMDC9poiW1+xc5XxTrRAgSDOTVE4txlbIRES0hyNCOz0PjA4RCnovfG41EinbQ57hY8waBJQghmY
d+SobrI6dBB13FvmNWRPmlJM8Sy6mocjwWRclyDH8G3JZKc2bo0Z/DjXqmeJzezixpOA30ik5qFu
nsdhQXRDi6uzJ4p64As6Id0SpoEiWQTx9CGNoQI7PdQcTldxmzY+EDsz0ukQh0j+5I8l7K/G1EHl
YBxGjcuu31N9VLB9Y3E6C1E82IY4OgK9ksyRNqsdbsVYdkndjEgbkYLUapMGBZVvqCJ5c9KIyuvQ
tcJFO+xRj9L3QLdOGjKa+IOrKiA+U2HWjvm0SQXqmM8dzXKXhihfgNyBTcadU9c6CLR1nwfQ0HEa
WSyhcOt+OihcsnIb+hNj6UvGpcxDSVxlwgFeWC+5wv/HDan05rCuVzxHllfmBUVvH1b16IUOUVYa
vKC6EavZzRigiltLQNorcZf2X0gLb5tdpb3eu5dzPaeJn2GNh2wR7S2pyKC+BsaB6JOuyqyMy4Xk
AogCBspHH9duY93Pvbc68iufWo3Cw9SNZQLkr4P0qVaDG4m2JzK0uIov/x6K9JIbPPBclUXa6l0P
P81dI01wQq3M/Te7MZf8YEM1bUlt9C4YiI2rRrXh2uR/OmP851f7X9lre/s/vYv+X/+Nf3+Fwpcp
sny4+Oe/Htsa//vv89/8v9/58S/+tX1tjy/1a3/5Sz/8DT73z3Hjl+Hlh38kzVAMy934apb7136s
hu+fj294/s3/3x/+x+v3T3lc9Os///jajs1w/jRExOaPP3909e2ff5wRQ//514//82fn7//PP5Js
0cPlr7++9MM//+D+PwKJ9BkpKfXgOHsmcMyv558w9x9w6nVF4HLJUSM6Iwia1gw5/oj+wxfUg4hd
QGAKLs/d+b5FBMRf0X9I6VIeCCp8j3J8sf/7tX54L//7nv6jGevbtmiG/p9/nGkH/9t5EszFZ/i4
4buCBpx5l7jFwFlaas7NlTlwUcLgYCFVe93lYdnp0K36TVc8/mVi/vwGfx3xjCr6aUTJKcWoHF//
ooGva8RPs4osUiK45qTdwhvone79d2XmizECgUeTmEGXYJJ+7GYuFdWVaVI0b8zXvD9VKUeXSF9r
X4dZ5sQuOdasRSniHcjqz+MGyBjwIgkuPPB+vMSXF+O4IGRh3GbAJSxtt46hOONwaeYJXKWAZ9d3
rPK2gf8O0OLHDjReYwDQGWqo3PUFpvSSbj0ETptBtuh8mLco20ymCbmAQPs0PbbnchtkVr13Jvmn
lYMhYfHAMMWMBuyyrVtMXlBnI4bs9fKlhzPWXpTBgPKFczsR8cFIV973dfken+EXw0qMKWUATR3A
Di6WD26xnWiLMo/aNSspqtbsi0rHPkEf9WpWc8zl3p3F37Nr+j6/GBUXetdjQv70YjsaOJ1a0NKq
HEgfoBs4VE9LFdT2HZLXGcn7w8JFrh1gwzOfUw+v8vye/wKV9bPKNz0aShAjBCanpRuLs7UlzfW8
vAfNQ3C5GMojFA03lAWg+cUvl4yfTVzgIg8HGTGExXq0qL25fw/ndp638yA4sVHgJPQnR3W9VlBR
d5wygg/fphgEagmzfU/z55dPAm0xxmE1j4LrxaTVti7NCPPGCFT1dONMVqMJrl9QJMvj38euX43k
AqsfUFdAreeSiZyVsmTY41gG8DJF7IyGtgL03Ul+P8xPIRKzhooojguXYR1cQrPQ5wtcuN+WIJbn
j8IzDx06Z78f4oK19D9vBgQ37F2CV8MvJ82Z6YiUEG9m6qmJVMrZ7bm/v5tM+7CSOgaORap4oeMU
c0fCzUAu0NZvRnLPzIS6sR28IbEpMu/ff7FfTDG6jlgwTMAYz7+UDq8dyjOAAkqUklFjz9C3darQ
Ne8ZoH8nu/+40zycPgHOPhlIX14eQwPRdOhh0xBxO38xUthNNpSPRFZeDC67kzDSvoJ+73/ygLkL
c4h3m5B1Y78H5EIduqwrdi70/a46V0ejGPnbMHIDviDP45WM5NvvZ+Xn+O5x5OZMYpETie16ERdE
5lbSFZiV5aGy30R6rCJ2t/APvx/m+8F4OSvM9ShyehH42E8/jkPliqzIchV5k78f9TRv5q62x6BN
SydqTD91kekpWn8Ls7MfcgsuhWJjYpws2y6Oav2EVN07QfHnkI97k5D0fCMKmLgM+bXuGVlGtP9b
oAECs2S3Vk4vatjBPwW0C2fXdPQ9SNcvliFHtoE1SHABkz9FR6duEO6pijpXJO0cVABHN/u0/Xta
kd+3Ic4URJMAj+b/FFFsofsVNXoVKfgowjMIeIFN3Qbp/e9f7GVE8XEJwuez88lJiby8EJXUYXSs
sX6A8XROMudpPM6sfwerenl6XY5y/hZ/Ob1W1YL4gnphpNqOxTl0Jc+YLP+aQR88qWrgNX//VJcv
6XK888//Mh40D4psQvIceebGpddr9xHl7H9jCI49JyABJfxL1Cb4naMZoKYayergNyvKpEUIpdl3
4ODfxQn+uu/wJCh8+dh20mUezpcfn4QpNaqyIdh3XjYfeu742yrV9tMEEMORENO/9H1PNsXahba2
t9AcKsIV6Ob3CAyXceb79wDyQZy3G//pcdFio00fLKih9fl2ajwTBumI8Ee8ZGBkSkq4ov5+gr+f
mT89Oi4iCMaSMHJ5pgbezNHZmVTkitFuXV2nd/Vo0dTwIVu1AjzykPbSixeVunHHp9jnDttYld+C
uA6EVXlcm27HxR1aRt0jcIDvGFf9Yo0BXBbgmECKBGH7izXmrS7yE3fG10vn/qsTcLVpZY+jME3t
e2JJ74113l9/Wc8dABIeKxF9lw4NdMK/+YvcWBR1fz/l5yD+04z/5ZEu7kvEr+d8BqokmjMZHGD9
vldFGs2+e1pkcQ+dYIae2/giTFvFvx/5F2EI/aNz9oq7Gu7uFyOvhRo8hxsscx9gSmt8dW1Y8F5M
/Xk34fRiEg1UX5wfU1zMI85gMmQFw7UGNeRzCX23IO0LvRaaI9rfmDJD+z+DelSzn4CeqGT+TmD6
KRHE1Z35BGadUkghgktWagYba7sGLnpIWfZNDO4RGmwPQAIU4VjnJ2qGRzKyuAeqk5n0HeGMn1bR
xdgXK3ZoJ0lUP5nI8K9Ae4XMAR4uCN4LWexyFV0MczHJVEMFAGqHBoidJREQ4xJO8TKcoTA+03u/
zhI1LVddNV5x4bghKMt5TPtp+/sV9VPAOn8LEcBBCrkG/8n4RImuJ0WPVz2o8rbLp33hOIlDywde
pQnwXH87QGK8cxwIcAsjqJxcTG4g0kVx65koR/0cIWNrbQO8ycagIAl0yL8zydBAwNNJ1I+QSP0Y
EXIHftOQaDtPstzBZ3Wfe9NdL4t943Z3tJQ32jc6pKs46CJFFXMJGDDK78XoywvYeTULlxD8VwiX
XV7AFFC+I7CgXbTmjYsuRs8Qo1anFydHda752PBx1g+Vy9tuY1Ea/nuUJoEXDMQl6l0ooCE//onj
2fTWWYcBd0+1zgfMMtr5fv43Kyjfx0B4hxcMkLbBZTmjLYu6ZZaYCK7on9DgiTKd3waDvPdJ+zyk
yzvVk58i4fmR/jLceXf9JdTPKudrjtp1VDrFePau3qM99/D7vXHegT/E+YsxLpIGC3o5ig2wRMPJ
6oX+bOK5EXBpwG5ETHjngSj9rgPyw3hIjDkuLyh9cVTdLvdG6gFCUdXowxu/I5HtF0Zjb6SOeRvR
4Dp35IBSjXvfUSlq6Gn70CL19MLBHz2ObkGqlzWs+tLzoyAo9SnIUnSR8gyd5GMBn0ex18sExDPa
Vt76wFZhj9VMneelIXA/WAkkOvsePIDYH9z2VGtvxa0tBzHDzNS80R4CJsp06AeJpdavTVCwU0om
oz5IdJEpgsa4HiBZeC/KMkh64YgPIiD1HVTq5uBQQN092C2zdD5RWfTttp/79s4AMRVR2vtp6K+T
/UigtI0LCfAqJ5fU9ZWFxW5CIFT+VuBYfc6qTMM7lopjKTwdgmukd65Sb54HWAsQAlAnCfVE6RJl
+Zp1sW19oOkMOqbJUmWZv4WjhF+Amu2wbps2HGkYDDtfKhWYTSEpmreo987J5JEcpc8+n56Jlgxd
m7Q5dEAmFBElbEwhaVrwWzWUmwqN6+vZS9M9oJDTpgLsD0mu8Z+Io9BP8RZKDoQCXo4uPEit5frg
q3Y4dqg1X6EV2gN4YYDfB/Mt7comvaK9BJCCtXkyz00+7Jw2becvPRT362gY23kzjQAcoHUlTmYa
2O2QKj0mtVfzzYj3GdPFWceHLG3YB2+w/YyCFMBfsYUHRX01Bc16TZUmoepYjYmrkwEip0XooJce
8p7kZyzzfnbLIUKrN+wC0m1rmEA8w3i+fzNk4MkymRvaZwzqvGuck6W7ra1G7y5AkcFW9g3Qe9zv
cwWFZ+BCnTTs6q32lj0jswNohet/0/WSl5EPXqgq1yp2itlPxCrQxWVuxo9dzdQthRPpHd7XcLJF
QeiN7NYvHjrhIcFLy8IiqzDPsHBEvxT3aS6bNz7ZBXfZ4LY9V5VaAM+zMj+7x7osajriPql+/SJ4
4X8qK94caD/rJG3OX7BQ+mpqfQ0JabEC2Jo5V0yzN81d46GlmANvoIpEZ2hiChk6lfpQ2qyCsFZ7
FUzOgnqte5/mrxJm400IJI7zbL32tLR4xwhLNOwW/gj8bxvN66L3QtdThF9yzmytef8d+eqsaXCt
8asecEPsVEj4hK1tu0TrmLdJYwkF9mw6+Tjnot5fKNp0KCBU83Vlu2StyGPFO5itYddlEfQ7UPSa
prADpOVz0+Pq0nv1GNm0+8ohQ5d0RaVvJKXrHhcndaqww77NdiRrxP3c3afm81qV1yjLUcAFhiaT
zwLQ+TmtT9Wwfqi9Z50m80jnDy2WR3MHWKdtk2Aem01TFZCq6iVrsDEb9TA7aJmEhHbsYSRv7sqq
mARj7OcSOMP808rYS+ZgmVlK4Bzu9CTGqx8eFTL9677sqw89eEMx7Uo/QYU8V/sBga2bijwcnW4z
Oj772heOvym6XoJYgqiQZLYOiaI30E5NsmoAnmmuYBnlvYqpuO4rb9/k2WZedLIOwPZNyk3gDGrr
ZKq8AT19tgLWRIFhh/Dgx2yqNKBClIV0GYApLU1S1D2YdbB9T9Z53bp5vnPBc2hWeZXXbugS+Rl4
xc1SVgAZF+D8FMBANxG8YJ6sUDEAyRiujCsQdr+Ndda3SFGgN+Ung6sT3447DRUJCI1Qrw1nIDP7
KY1xDIRT287DbtI+f+pmauOm6Z8Rx2LpV2TakyXbI9U1yDHXNz8A46LQGu1Y8XHQdjqWPsICur2g
WazK6g1OJfqFwtUNVwB2crAu9q4BRpwo7nebooRFJ3DcSJumbOy/9mX3Nci8u5UAaxiUfgbv0bTu
Thpe5MkEWr1JAIN/AH83wDpz89MZZt+Gwbyum9Gk3b1Vw4r3zSFX0S6M3DJaVZG7uOrLugoE0iX9
FvQUSIhs8j+SJqt2K89v3CY9DLnzEXid5xJYMx2USwiZjVufNzYRPYeW29rdemrq7jvnjHaVFuG1
ceYiyjrbYT1lo6RXQGSYeg9Wp3tXS1QhqQXmGNTrDjAggfNhrdKnoWlZlAZjWaGBD6+0fYq0Ziun
bJtabO90dcY3twY1IymXYskfm6FZbjlRdus4MAbN0H/3t2tfi+sBAAknXuAFHRV97d4AKLPHlssO
QdA6QG1kke5R7c5LgDcH2LKsFGDZ0T6RCZYte7QT3GSc5vSrFEDZhakl63b1vNuK1xr5eq3i2W9v
yKyA1Zn6GMjGGNkCACrLPnC9sDI6AXspYkXtRhMYbqPuQcMVDEhXaVIPNcYxaCO4ypOnsmpad08A
8Xbv+4zzV0M7XHD0PCa4wSbE+Dec5DcokGz7tE9WeP2ugNd2R6C8C0CyRi1Bjqny9qqqXIDOZ1Rd
WFj63b0Bcn5f5Wb2QrBNauyboHwOsnyp9hADXwB797oszCHzFBood4FNBV0jBL4OpC4DS/GMm4+A
9cEqWpAz9qNhwLWDkyWvbQamcof6BFC0JSmjoQcOqllQx0Ex1g/zfAU/Mlsfg2ls8YC6Gz5UHMwx
3IWAVAuDJof4bibWXZqNIsbF52tGePO1b9epj1qqnxGpXlDp1qghDkDZSCuXu4w5824FP+5YOVMp
4h7sWjCe0oUfHQ52XEiBP4GCj1RzFZtFsdCWQavDhaYKSSMwYFYsJG49Xn5wlGmBwphKu6vkKKIW
ZQQVWuKZYsc6MfaRgZL8ETjb4HNn9Ly10lsljhTPZjHr4RWPZh28T+KpkJ0XVV77JBsblaX/3Avt
x7xyQPmC2+lhYM6Vp7sHG1D41Qtv2MJtDDBm36FQHPfmORmKeT7Wfr3c5o0AC5LIJ14O3Q38qXe2
aWfQNXKv3kK0gEX4rQxImrYtIoFI7XAHZt5TWgP708KyhDT1h94r0evoZk3ipZPlzVAXbVhCDP85
Yy0uKGkRIIaCc66HJi9D5q2f3GU5Ql0tKHcQFdvlgY4gMCL1tl54E5NGzgEqRPYuddOtmNpraIR3
922eFfGC3DweclftgJHKDw28RoecANRdB1kCVahPBr57c1OZPOnUXZ0Gjw00qU8yFU+1A+RW1vDN
6ukehUDrob+NWqTjqql+zoCIk9dVP6mtxoEQIYilx165Yueu00nW+UOgvBacC1CN8EsTCXXj1/ec
ThPoEdg8YYs7rwO5ePe+7FgFmDZAqu7Smmug5vvnarH3WUXvQNV+cha+nUU1ZLuqQoyphsTj4Fnj
EzP/Rc0r7A5Tw3kNJBgtbzkQkgi4V2Z1gcYd2j4FLtFJZaiCxnyZ86Z7GtLA3GvcdE9dD1APBIr1
4wjdgMWZahO3s74vwMiP2TBsuRpE3LZava052Y6psc9aC0gYiAK12a5yP+bf5e4IexFj8QrYkD3k
zGY6kYWX7o0Yb4qSzVtq8RBtw8gmV8VHzts2Nmqs49k6wP9NVRaOc3Wdea13yqqSbR2OZhT4DzVA
UNiWg2FJOTtezBEHHro17+IS1CAVOlrEZVu8+CaP/EmLNyN8FAYGnZ3qMdj7BUD/gb9BIhr56Fu7
I+CFQ4nTv+p4e5gpb3ZTK6eNH0AcDA7sYMoGgYmlI+CZPWPTx45ez7svanP/drESIHDW3QgI8qA7
pLoSXMZ62EqFXBbCUTimGdq80zX3pjaPrEnB0fVZVNHhzZYtirvg00EIB6ipeqv4AKkjgRTk6wgG
Szh7M4vcLp8/mxT3Hq/IvvgMxMcRTBlck/t7KdvPTbfkyUSytT50xswhIsYyYPXn6sqMdLwBfRMk
3WGwJ2maLA48bdtNKX2gvkYAkuMCyDb03FAbBEA+n8Dl8Dedi86SWyB6CoA5O0Cx0+aN8dy5MlbL
ZAKx3sUhKfIhKTliaC0NilBdAZ6Fqgnav0OZQP7sS7OguQlM4ZMCVDEsZ9yfIJKCkK3ySW8qA+sy
JjIVo2lRgDuq7MfGlSp0W+eYWfXWstHclf7QVBs+y+oEcqDLdgOCJhjY44xbJwWMjsXAxLdZjF3T
vKyzlB24AAApXk8r083BNmxZW1zjeVNDpaqQ9zI9wzGQUGY2hjLqVIHOPdQKysUjRCK56JpOhGAX
2uFG1YNA5yu1coBoqMJ3W6hU/r1BpYZv0F2ZaFyAcXvlqboGhHReuzHkkD/u4hmdcrmdgID1QLUZ
nDgXPk3GauHLU2Fc5kaZN+MLlI7sQZxE90kP4COAQyxxDQUwbH3C1cqWW45czm4BELdvfBT6pfNT
k4WlUuCTuB6pPiz9JKpktsvyAaV8xbcdTCFfM6YmMBlcoQ9TyfNb0VfDg4RO6aeReWmTZOuS24Mu
p3mP36TO5zkLsnoLZnrwMa/B6YiWtrL8S1FoeYsco0UIBg2Jn3D7EPPHs01JkoKFCURs4SzBx8nJ
mvSUw7g5ALXFiuJQwlwwO4LwS7wYoek7MBX0yUIOB/Bu6M6a+X5u2vXKaToPz2JewbexUe4BShXq
GlkV+NOe4ftaNZ18gpTyOF6j8lw1AB5zuVXKk9sCl69hZ8GhjFHLacAZ8sDrwUmd+liM8ri4w3yD
dvvLTMvrxqFDnDZQFQupAyBaiKimvs4mMx8KOucHbRbIyaMJgxA4ujlK1oNrPxSAJ8/TVqePjnwo
CrMv/BZZd4mgskbaT4G2hy56dtJTfmxBSivd1yLrHky54eneDxg7IA/P9jg6pzhzkbKSLSV3HtRI
YpuRCqwRw0W9y9fY86KsmJGdOT2NU/DFcd6OJAYgMjikIIV2m2agyRTA1CXGRB+rIr0GEDXRZLnm
5skVn5dVRquhxSYFUR8kWcOrO2OYn+7KOprHCCLAmXcccq+9040Xi/UWA7ZgklG9mafysypxtwdd
EHnVzZo+mSB2fB25FoBrsKzz0kMxrjTdBszQL6hugHw+LSBfNaY56L445B0ZbgakcH4ArwzMkj8P
Y0hTU0SOHWYAlMkWhurktUeDYASLcE1FxHlgHitc/D2Ffbeg9zSZayIkv+eMdh9n1n3QYK/65gBq
fYWTUuPTTRmVSK7BPjtAE0JXBOzxPs5qkihGj35XZg2iuS+djU7nnG4qotJTAWpiyIoxj5Gel+Fo
yyh3vjA/D/3GDqE/rBFBjG3WMSwbHS1wWAIHP5nPTIZ1gSdFMRURmZtEYoYEr4CyRTfyypNrVyWF
8WsHHbRCIr5lRWeixs/vFlJzZ+OaNh9uas/Z54x9lutiv4qsUnHLHA307syDPMKCRCYjGv+lUQ4q
LE2LCoxB6R36XQoWKhtQtvKEYc/FkwTYGxS5BTxo1aWo3vAU2J6c4AvjllYlYwc9i2Gx1zAXyQMQ
HfUnq8gVGGqgVkE2zs7QM8CKPzoLXcJuzB874Ml0Mgv3tXf5thb909Ah5drV9ZAL1KdyPxboTB5p
0/CwwbmcKOyTR1xAs/tB6o1X+W4GaljqXTEQg6J1JvwULD3g0JWTdQE89erJPrrg6oWoc53pCkE6
x73oE5INj9ZvtP9lpCQ9lCoQKHcUXsRxMEds9Rh3w7pHvIM/NLjHztXoOTdK9XTT5mY/t9NxMsu5
zCb38MfRR9DeEzCuaLyM0CeIvWGddBZDJYNmgHPNPB+xcDx1EJyvQzxk4LnotfFudAcBhBy3hhcI
pZYWRGcATuCnx1A8UADXoXJgnSifKnuaGoWoGBQrki7RvlXgUpR3TbCSBwmVyCmi/doXIamcp1aV
+cE6gjQn1ZAFN7zBpldj0IFAGRo2djBsSM247icIKBw40FRg2KVt3+CykGOVVRnE0idlyw0UnWQb
ylU1j7k6+9jnfv7Ugo3YHHpQr6BHA8YASzIAwufTkk5ZuV2BtF6ghpE9upO/OIl05nUIXWvdN6IW
uEL1oDmB7sbKeER19AoUj+FrCq2Cxx5n/reKGOVsK5AEQjC5UepzFwpZtnU4VWXZXDVED8cSdFzw
u7L1AOmIgCRwVMx26TqJIUrV0HI/rICquQqCgMKDiqLHsIEgge2aDQrUcF6814PIU4vb0irzuQvb
USPp/DQX3EWC5bi210iUeoHoHpIxA6KIbvJ0xUegOaugWLZd/RSt61xr5P9gNOa3uDy5H1D4vuX9
2uxUzfn1QnrvBC7TCHl47sQ4Pedynw1V9VhOWFMoP9AzTYRMgYs0rC69BIpLKLXvbEX0jOdXhq2d
8zLPQOI4xAUPKZzs7FUqxN5fdn+vdYCF9x0d5QOIBgzWpYYkZe6aw/fFRP1g4gJVrgXR25ePqb3/
/UCXraXzQOjc+dRnJACy8qKLyCCdLd0JPQq0DoZIlExH4Hs9qdx/Qm46x+g4DQAjuX/PAkCw7+N6
AGajF004uRS0A3WfZ04FSNtU19WWmEwd66XV74AbLruT51E8oHp8QKI8/OeifZcNDjgZFaYxd/2I
NzSCy1q3WUWwaWp/uhomUFp/P5+Xzd/vI54blEKgUwaE7I99JVBoFqgsoGHY1CdnuZa9C3PUP9H9
AOr/GjR+2Vg6D4Lup/QAcRZn9O+Pg+BK2QCdd8YDFleoLsceNt0EEzOcZr9/ml8NJNH7RPMTAnX8
UsFdV8yt2Rlt4aJUnDnpFmI25qjGprsv0vKdvvkvBvOASkCjk1LgKy+xb6U9q4lU4H26E3JCXDpw
we5bE2H3vvOSfgIoYAI9NI9dH4h7FwiBiwkkAkwz4Mix+p7lqUk3vvmQ1onGsdAYlMWLTeBdvW97
8YsHRJDDIwLPBPj95QMWRmYZSZEQVT1cKvK+I08WajlRo6o2TtvSeWdCL3uceEqAK8Eq8D1kE8D3
/LhMctRiTbVgmUgFWW4cTX04ujT5/RL59SC+D3g2Yoh3aZ/igb/XzwW2mIBlHzy1FDLy3F3eeWO/
mDpJBPAcAAT6Z3jUj48yoo0Kd2dMXfN/uDuP5MiVbctOpSaAZ1AO0QVCB0NQk9mBkUwmtHBoYGy/
VxOrhftevcpk/spr336nrHpXJBMMBOB+/Jy913YueX9XDN/N6K7Onv78Wf56cX6eoHLHuAyrILYP
F1PGF3WBagV5WiUjpq2MiViSPjXx8JaxkQ1WdjCS5IpyZ2OoWell0Bns2tmliXWj2x3AE+dRL7jN
SmNOvlu6Vxscw59/vf/0JjiIT5mR2+gJv6wtoKmIvaJeoOuk5buqoDPfT1Wxr5Hi+AZiot2fr/dV
p7RMkXVUnzYPK0Llr5mucDCMEnQLe0OTbBc6WOY45wQuEJiL3TC1GxIX3ts0e/nzZX+XBi+eGNci
RJaV2+U89+uXbelz2wcu06hqleyJCs044P8IDiDgvcvofeKT8Trro/YOle/+zSvz+y02kWM7nMkA
aiH7+HLpmMoDllXNolPlW3at1dhGvmisu6B1/ubF+U8vZQpcFKwILt6GXz/lWMhU75f2SE7nOeXE
j6BFqznc/80euLzlvz7TbEZIT9lkXaHx5Px6nYKJmttUrOEGRlwmwStciYyw5/VQR6uJwA/q8r95
W3+TMdsULYb5lyhIoA36GrbiDBbQeByBGDVMwHmjtm0jXL0cvJjGq4+Nlr42JTkKjE7IhtsYKX1C
o70jhunvbHa/fXrTYolfXF84LKzfdrBe0ZopXWQlIubTGrfloPpMIz2j5nCY7bAw//nh/e2dWa4n
WKHwqcCz/hrqSGAfL0ypM5hYZ9f2OHtyhZzwud3++TK/FTZcZlnZFwG9a7j2l6WA1K6eljEnTDru
EHiEtH2UUXeVUB4ogOHn6f3qv3dF/dfHyC0MJ9eZE/pW9r3OsC1kCiMa5hxKu0nw2f75al8FfOgT
zUVzhOaX4pS9Zflef9LnoIWSbeiw+1dld9Cs4Gw0+ariZExTpgx3+uxuwkrZAGj655X/5WC8/vPN
+GKV/PKv/585JzXV0jT0xD99A4s98xf/5ENXvP+PfZO9Fd+bn22U/+dn/2mmFOIf6P3YJXEBwFOx
FpLmP82U/B+MRojUsOdQbbN3/NtMqVv/0B1dJagGNiq7yQLH/d9mSv6XQVoDtiF+QxXP1X/DTIlf
ajFkqqymOqZnpI6/PjSans+MtjpzZYOtSjtEHkMZvSDofWfWU2/dUhuhcf1NGsxfMYI/LbB/XdW2
lg3DwB6ifk3j4D+AcU8isdIq6Cr0RsVCgzgw7s0PJAGf0QNCs7Gwn+fZFaCe7Td5Hh/TOnpMCghI
qNToOhWJufnrG/wvPcmn+KMum/JH+9Xh+4sp+ILc6r6tPz/b01v19U8u1/u3f/j/DS+wvgQf/9/N
wA//8z/qNJ4+f36Q//qRfz7DpvkPfB7LtmCrTIE1nb/sX4ZggevXsCn9LBc2EsFX/36GTf0fmsoP
uNS4Ogzd5WD3r2fYEPx9S0lGTQbEn7Lxv/IMfy0LqAYsXjCurlq8EeaXZ9h26ZlX+CB9CtHXLhpu
eobXOWbgfBzefror/1rpfnYCW9byl/306OrLxXABL5+HzUr/uk+nXaNDRBE9Pjoln+/zhFSMQ1No
i0imJYuEZvqoa6dIuMmPeq4LZ5tzqujXWtM5O7XJFXBZgG6pyLQugB3lSCxBaRgmwNHoJxY7OGNt
tBF0rJS9bHJrPOoyaOXOsgf7ZIDiLKGitvqNwAoWnhnuxtOKRKhRHiMBX2AzmxDdVj2z2YnhI9ih
jabgnve0pJ7XyNBog491tvyQ0McY7I4w0m3btS1zTuxMmx5iioGRCkKpnxUSJbo50LrxK72/ABvh
b2pJw0RPVuXVq5s6lmQIBSrcl42NymPhHtHO7xrjmmAjxr6TDjBCLehJFcosaCWDnvXhxi1nmo29
mkCaaR01Uk7DOKp7joBlt6rbYYjph4JSkFtEZ1p+01exKMxV1mEO9RLaV+1edwsIG0yHhesNVQxG
BWGLW2+juYwX/ZCiQj4K+RI9R01c2xMQXp+GqZuL/Qyh6jlRmMiZfai8h0m+1jTltuoJuuNwX3lN
DroqbSplPcSB5ukNNpbMVJg6DcvflIK1qxSu2Dv2NkbEYSq0SsC3tBAQ4aJZrTi7lX0XwhlaQfZ6
chUDeAlwjLUS6S8RwBQWwLtKJzRkYmYj9PS7UNzZm7q03wNUYsQ4Jxue+D0tNbF3c4FuLsyF18wu
PnQu7SWxZKrSHdxJjf1+1Dec0KiHjXZb5hIkj4j9xFYudNxQr5CBHA/mLmuKGtTOcDvK5IhnMmY8
oWyaHJpSgyocNniwcjlRriTfM2wKJFrNpzboyXpQ+8kbg2aXz7l+0kdxZxYYfSc9fENUeUDcc6oc
9FtpY/Vkzwf5FlvOxpTiyrAQZlTHyURTzr3WbWYG55MWntFrKrsMDeiMU5iRFBezoU6mSX2yzGSH
HiZZjcW0tYdpN0/FZQnnyKvSuimt/ir06FNzdWSndf2Al/beQC8kiuk8GVnk5V3waLT9kabjDpwL
HWdix7h3wX7mTAoUUAWoYccrer3IJq15+Z1iv2xRM+ktFMMQ4Z1rQgqDlBHaI2TRltIcS7XlIeIs
/JrXAxJFxLgRl4bidpfemUrfbpUaGIi6chlpFXB+NIXuc+iOZzuWyTYSzWczolNQg972him6N3R9
VWfzJpi10avS5lRp+QOCVcZo0j0O+nxTzPG11MPJMzTb72f1PAYIOQHgwplSU3OTF0nhB1U5Mr1i
06TSeNIreJux0470vZstSUmesNoXflE4WnwUt1U/XCVdSzUqr3Mc/ZjD7r4bUF4RNrqtpXUssu4F
QNeuNWKJ6FOJGDo171HtQvyZgm5jgG9m0hkgvaqNk+LqRwbo6momKmBpPaHxSxMkKZWcV5OFmIKB
z9atqiv6e/rEkfzeDSmS66SHoiXnXQefzjMi+1MzrMVJWB6nNLzD7MpcE3b4GofgDMgM/GJX1w4z
q/kG3SqnQNQwvmGkP2ggQkmV7vucTn7fKnzW4JSOk9gHbo+ngiNLnVWfJYJjD33RMqgWG2F2azEm
AOnyGAqo464yYiu8xtYv/WzwX1oEjJFabRfFo5HHEaMNMJZD3m/mZKb5mx+iydiHQXpUk7xAF9uu
1T64baii6G/zqup2fpsw+fPqWAx+L+gWp4Z4oo3Guc7u0UkP5pIxak6rfLTuoarC4kmda0AveN1W
BWqN0n4wtRofhWNsbGV8auQw+m0oSTqu0YDK/TRzNaO2Jl9PTQaGkTbfIaCxPOC3p86ZGfamwIyQ
acKtaosfUwYG0rK/F8O0hSe8OH8B8gOoM3wjQEvHqvExZxqzZ2wZpgsQvEi7dh1KoLf8643aIIQy
zT7ZF71yGJ2J3xTOSoMIMFWZgQfRDmvxJkC7YhrkR5ugFTM7PFt5/SEFD3qJvaeMI7EGNAVzGyGE
7YBPUqf4IVddVFeMchmARn4tapTdDVxM6axpydlrC2vUmk2iOPPQl2sklbV2GjOmt9rQKBfVyDlb
dVHoGRljTujwfLd9usksBlJIE9Z1EAgvcftjKbODrAzkX679wxhSlgYy59gXQ52RpKO1DrdF7p1C
OaARV48CdSoTwCDddeUY7fQivoXS9IoT/lTm2kNr5DzWpb2tDdVCtzfbz4Urjc+GGKRzoWsu+NwM
tUt5KiJQU6UxL1qyaeM08t2togcdzfTnlGfqSljyAmB3uk3llG1HI96w+b3PdvlK7q/03FxO+0RR
d4GekY4ZVDtA6qgAi8pZ10MJ/FlRvcAO3qcx3A1S/EA+Y/h6Xzm7xIyqa58nw1GzKmOdglZhiyzy
hzBgx+xs0/ShnhvcKL6kQh0fCzuBPNZHa7cZRkjA1Z0uJmNlxsy4y+wH7XRAnvDxPDRJ5zjlpQKU
Bd42LqSvzDl8hkKwzdbdpXNRr3vhVBeMmovnglrNr6rGOddJSr3gdk+L/tO3UjvzwPooXpEH08Gu
q2MXuvWecVrsu1T/Cc8GU1RVBQmdvCIK7faVKl6cCXWNWs7fwiq/VVinAvq63lC79UnP4U0ZcWoC
4EoB4o4o73tTgiVme5nRNztlfCvK+gQX6l44MRjBKUTlq+NIEJFu3s0ujGUjB6Yfose9BwT4KsYO
v1JvboOScVZpqPFOCRW50vq8u5VNlRxNXTlVTYUG11JfQ94IL9bU7sZyk4ll3bLXUJ2U74ORfUCv
K8/aGN8JXP18cZQ80B21J9w+m2IQMYNxJpTYkV/nAkUqAAZ70zK19LScr10iabsYdbtt4GFBx0+x
UajBPsUz4OTR3tS7i+a6b4M5nnjCzRurz7GiBtmGqSUKPOGeu3ziPZnQqKYtu0SOID4fEbq3aYjo
YnEuQDpFQvKdsfkaPs4xiwW0aPwbVmoAGXcvSRs/VD3EZzU71ZGaoGLJPlJXekoQogMvLXUVz2Ba
Y3Hl9HnbzjmGEPNlhIsd2JQYFHIsg8hFsTKob62DiLHsxBOfFkmzHN/7QX9U7UV0Yg/HvNYeUIve
5bpaH8zO6n0nG5RVV4fxJYeY5o1u3ftlI1+rRME8MAf6ueSXGfdJHVKUmdWUdVvgaFV0GztJzvbi
KPbo99ZQfMaDbqf7KJK97qdTlt+Fqp6OJxbmQfPjVOTRqkYbfKziXLW2ihYUUGQTw0araDGnfkvr
OX0ekg6yrDfRVet9M3QNgHymSknICdxPakjTK0DqaCPV2kBM+OezyXII+3I0oVkA6YWGApYmRia/
nuWruu07UDudb2olg1+9UlCZDIhMq6UNnRrQsRdbeDLhc/WhNnL/YeLpKp8XdJih2uk9eI9+q8jM
eEkDPdoMplaonp2DayYa0slWDpBFzCzJLI6RyraZG6lNA580HN1Ta6E+dDV4QD+EaHL986f72r4D
x0KD29AcVTBwwF3464eThR3ZWc/YoM0ZYjTCzZ56Ndsp5E7InTIp9otFOqm6/vNVfxt7LZwr+upg
mZgZYtdczp4/NdVSXHxGqNIBtZKefByzqIxHQ2pms6nHMV/ECP2UeKWIeaLzfKTaH0GPi+U9z3ye
PVf5m2/59/tAx4heDQdxUCjQGH79hcJC5yVZWC5ljvvQS3q9XJUsLTdFH0FxQjCPLCARQfM3bLev
XWFuBDZ/DuyMNkmZ077ciB5PB5KHWvU7nuYjkhvnOBIGfko4gF4RkCgnWdpB7ysDYuU/fwm/ne//
ajowWsJy7wj6Br9+ZC1SHAI+q9bP7CF870OnYrkoZtT9hp7wtNX2bDl/07v9+i7hqBQu3WI6Ci4T
uq/TM2KFkCsGJgqYbD5Aj4Uxuu7Klz9/MHyGyzv5cztB0GGgJQjQhX4YE9Yv72ya5HFgQ5TEpCCP
blo+RAG1T5UuDBu7DO7HCA9kpojDGKUXlB/7qmXdA+lA4mRWzXjIyGkpQgIBZMsaU9pucxjt6Adm
9T2y+yz18zaheimN9Fav58XPnCUUjBHpFjYEeFgwW9PKVrYb+TPBKsjDfTHhc8S6Y8fWFYjuytLq
laXAia0RkmZV41lKvS+R/nqAY32y2Aj66B02S8MgXoX6jOzEVAfPPC7l8nDtjOAFJPDaFfk9nbeP
2ciPTu8wXCiBwljDcy3Gg8hUyO5T/xx0w6vejK9qXz0Hhn5IjOKo8NCvEgSydsXhbtTkvs8V5OSK
+xAO+grczUoN1E0aW9uSEAx8BRcXFeexcZyPRFc2MwlpoANoCc0NuRF9ltxrUX6uTAttLVkntnPI
DWdlod5gsP9tCOR91FpvsQxuhjTEQ2ncxSV57H1c82Y3rzliwQLxIHflAVQ91HXV2QhX29LBPCCT
eqE8OjVKeI7yaTXp/GElbL266p57dDMpzlB0kHKDsHErIuUjZXPTNbwbZtV/gkN7YHFGat7OW8bE
uGNU4fNqrLAmPhZOaJA40q6xMvq4nO8iQ38RaYROMX+aseZ1uYlVTk3Ryo8NwUHSJ5zQI/lvX9b6
qq/c12IU+3DmHU7kWZ+S5yGMl8J0l4LOiYP+LR9I0+iM8s6IBwLhF0OhsVYb7Zti2cRKE8ik8cWC
7L80TfYQESRIlAEGLEwdqOXxWxhOWW7CueAgkRSvVkzmSJhw/reokTA0RPdUc49D28gV7TDpZypP
Eaoe7RaH2Q3Gq0trFA9hNw0bSTikFwd19lGUhr2pVe0mSEoUWsXRyrt1iayQy4F+CpT4xpztwwgN
yAtyvmOm1eCN6RjMkQPTbiJdLm23VTbfYGABh2Y0t0pntDgi8FGiIjwbTnPkNHpRZMMjP+XORsGd
l8Dg42x4cGfeM5Ickk3lEqCj9bO97erMWCskBOyADk+XtFxUw+k2CPAOe2bSt546JLusjzZo4qi4
jHnam7XyaNKa2puyU25pkfxIsn5eDq3PbdZ+K83WxqY+0d1GRLjveNvWAHhfW7d9sPJggX1b46rh
Xqj2vGU9aP1pKumes2gUeXmjILrEoXrhvq6KsmxgCGqub80I4PWpxKNYjhZgM4ouVYdhLKd6Tezb
yW6CHcJs/WkacSBPU/fgVmxrciLwAg3+s1OxA0p6XDf14JI5RI3miarNVlk7OIantd2xGeWPQBeH
zprfzcWPkGpUQlKbiYyozZMbuXfog5+VBv0yBAZgLTPzNwhoNsNUmovN6IE1Av9MQoTfygIzh4x2
M6x8WgPC13PAAcm0RrLxwKRrnTFRWdnlrPjkWcJiFRfV6s/4dl4btGidJre1PoLCF0iQKWgbvMsB
Lb+5nM4guS+BKzYYym9qXA9l1R6yGnwWQZ7wY3wEi5vK0fxiSsnuiN/zQltHpUqaunkdLdWvnflI
MpnAHJ5tVLfcSkd77eY3QlqeMYAkBzdpzXprwrWPnpta7bftYDdIX6nSh7pcNUWnrBGqVUR76iG/
XCzXGF235J99Wgqafc7dlbrJtMkmXz2e9wFRX8RqdZXyZhd64iFlH3yrTor7zI7FHQGBNZ1Zbr/L
Khnq1VFT+uJWtnF1VpV43E7IH+nOpk9gfAlwSqf0ybUj9JsgEP0uYaLcR6n9wFbAqTx1vreKtp97
jLoglFdiUH4onSVo0PWjWFmEdqGiTAM8qXV7tasS3PFoqD/A1xX6IWo7uo4BST7wO9RTmVK1O6nL
iR/+tQh7xyOViLeJUxQ9z167U9UEb00e249drHTrpDEbn1gO/VokWgbVno96dOqSmtaw2/cwNeWB
yIXppAQq1NuMNB9ggJO+Cp32MtDc2Mqs2VtufCx61fSVNiDYwkHAvQDEvWmwTnHfy/WQKTfO4Fzb
AUtBwFllZVu0AwgOImKiSw4LFxlZcanRiqC+jdL6qW0gp48jKYP1Qqq2G92vLakcDEeem3G4nfr2
xsQP2Xm23ZYf+tR+N/IWz05gaX4vFVqzuQRJ5mkYJ15dtS/9kSwV5T2LTJyJU0tHsp9bOsClfFUH
wPNFi0zPE4bCz9SpaW5k0Bgx9r12uHE5ATbnOrTdb8EQYzVSYgVHSlhfUlV3cMMF7lz5iQrRf18H
il6t6crXw3pmZ14HDMcXH0LabKWV5qe5riT9qbwBGeQqGg9gIwhMI4BCdp/CVQtjR4oa1v1gKGbU
LEar+JPSVrj7ynjYhxx3LvVQI8iQ+L1m4tDKWVvPUC9XbuEk3+shCR61wczuy2koDhMpIs6663BO
loI4I3rz2Uvn1M5aVmb6MDazftMQ0VM5PDxWTV3Js7h3J9uKNibZgmyBzo3OZzsYStmTYdeO2jkr
nF1Z1kw1KJ1XgZECMJWL/7MeN6JTLhT39hbk6FNPd3l0DGWJTgpWulrE64ROIf7NautEQJLLWBme
I1HfaW5X+tHAOhj3g3UrZZ75TW+7LygkscQbcWD+KOh2PrR1AlhQTsSwWco5n0uqE+s8Fni9+jGi
YnDVI56CiCZ9QXQaHfd9g7h9keSUzZ2imDtFzs6+EFPxmAbi1oLcTDmvu+0T8XSgQ9QWozuvf72j
UqVTI+rk2g8s3VZ/QnmeEE0kEyIKxtEL6+bYmDwHggVmM9gDO5xt65NvM0F11qWWGq8DI76dTjQC
5qCJVnNhG82hGuZhL1plp4Z5f9V18dmqRC/hejNvjJ4mhkO/2IPz2LKSNmxgOblBaIxDYzNO6hO4
x9qko29N2wCfXmaouLfab+aUf2ulOHdO+1HP1TakxtA1bJ1KYSQbBfk7fxZg2F4zC/N7T3TaTRDO
mwTxPe1toY74sbB/hW7eLRtoP5sbQ++zI+RPOpNKClSfidSRGQ3Erybgq0oAuJtDPyOeFrdBSkqd
Mme42KFXXEt72jpB3NxCCVsPc67t7N5dl3FW7ZlNqORPZeWxG+YTSU8o0rSuXitywHtYp28UAPmu
U4f1FElnE5fpWxuS3tYu9EWpD9cmr1aRQ2xgzrIdDt0nDvA7S1cajg71QS+Sm0EfBp+u8zV13A+Z
uPNKSVAp0xshvhIzPOOQiRmPtsMptqoNWq9KysOnhMNJLUgHSAb3kCg0cxVsERJrdpgqfjw36c7s
yX4Y+3E7mnG/xh/TewwV2AbjehcWMdiObp4fSZh5lFna+0mX8QeK4SHD1rM2RGm+mPgENPr/lBHg
3nCWN53+baAOQ6q98B6GZN6VVsiALsH0s66kOXOvXRFfu4GZZzMDPhPVYlITzrUGXnyyO8XcKnA9
XmgXtgfgsIRh5rZX4UVat5IS1mM+yNFZZmi1ac/im5trYe+5CwWYIjn5TWHvhtGZ/ayb1Y+6jqIe
h6Pbfo9hFeAFl9mFuMRbDNEjsHjHuId4kXpydK5Vk+UbAQz9mzU0JzjwxMO50ZYAkfkWp1q2CkX6
iG32qUUTjBeaXC5lNi/kNCCX1CSeG2M6hDX913CovzlW26xztSW4fXTs5lJ2U/+jSGW1mvrxNUl6
+5A4Re81av9SkMi1I/Y0voE0bK0CVU7k07pyI2uS4oKGqnUIGTxhTyLCKCidTW50MPr68Lqs2RBa
7XOpltn3psrHW11P7ZVmV2vjry5DUO5JVtimcX5Loc0YOG83RaI8wWG8Lfua211tiD2CqIHtO4aK
5yeDxuZAGFjRZuuGvBDSioOo3Y5K57wT7cCxEVcrBd1SjbCQ76OsJ8VNsNGBU+D1vDeMPrufTDE8
WX1b8AbTB++uvVWWKea7QkHuB7ZqLqjou4lenWWyf6srQssYWLI/6kNwBuWA5cPdUmJX0AbiW+aI
8EmbizXLywgiI1Wqu85kVkw7ZwugptvgQJ3gdro/6tSpiPct2meTkDl/GBctSMSCSh7mZtLIpE9K
8jy7Kcw2DUAXH/sz3s1ZByAy5NsQLgTpiWQIRcVbr5HbwgZ5KnXzqHXlgY7SB6MEc23G8TrGAbF2
LLbogeagZ9kVcZmDnEm4wRWhG8cOihXJUck9Xv4bg7Fj7uiz5xK34dUCDEDFPMsmbJU4q/o6mu7R
tev0DiI5QLOCciGws30vh2tmhQ12CXmWjAIk6WFjh3hSfY6ndt6TrLQfe5Wsq6DQVmR1vMlMf8R7
LO6YfFNE4c17tbVJxzxMigAEhJBvOX8Ocl0wUmxfSwXzEgMCcx/H84MyueWtG0bU+nTY1oNwFhgR
+m1en73AG+PHelhtjISugBWgJVStUV3RX9TOhLbgdY+iF7WkTnT7glENaR/GhO67ExTXQ3eaDJYZ
nsnFDBZAzbR6Y6MzlPbcWL8NG/eO0NI3CoEftU70iJ24t/ZohetYCsqfsiMgV+GULoqzW0z6NnPa
dJ0R8TAV7TWa3aOwynwfm3i8IpczUUIC0iGr4mmdYNQ58O4WCAta95PQ0GtOCd7NYM6EVrwZjXWU
MJavaUl7oLchc2gACQaqIUbC+6wxDpiylAPkXoeXt36SEyzpltnJnekk15Q5z6kPc7Jrw6FEKNzd
9EontmEK1Xegfar7nTvbR4mIu2yi6jBZ2F3MqZo3ej41fkMM3g7S+LTDUXTPdEHBTU4fnAJkE1RW
G27URLkl93nf4RZ/gQm/xH1hgZoUg89LzmAdMUmsSAEkiee+lfAHSTw8ZwQ+PfQCKpKezuEKXQSc
nEzV2BtmItnM5mkEb7HrnM46uCkgwbKZil0tMH9HRbDTS3Ii52L8Xg4mwJNCuAciKt9VgIYHF/oN
QWivUpp0guzqNTfq66xWxboNLWVv50O2hs1DxERaPaB6+QziNPJm1th1kRtvIk4LoCGthu9ZPTfR
YK+dBEXBiGttXiBwjdQ9LO3XLAYV7qR8Ta2ibOBInGFv9P7SfNDN/t4Zuwt3CLuele/gi+2ajnlL
JKyjoUeELQcy3UqWYxrOl6Qnhw6dj3uhQftNnebaI2rtceq0H8z7OmLPyr2qm9dI6/FMp/ELcXbW
liOwso67WjKNsjCMCd3aDkN2hZ3L1CObnR3gAfapxVNqqPK9auiWty0Da6r7c2OaVzrU0i+q9NJI
QEwJ5gxPKOJd2AmXsM1oT35Q6Muqukt7AzJJxoajdeqxyPttmuGYiOoxOUSgJb5nWaFvW36kt5KX
TuflDAf7puRVPWXVeJ9G9Nilw8G9a6qzPoJWasnOXUV69ShRBU+ufQ3z0QO4afCL6OMKohmyZVN/
ALd66SpeaEXNbhk7fxMttZArkmNlAG4aDBJa6o5MmbEdCapNs5oXRke5PWoXUaXfyVbXV7HAgp0a
FU8PY+xcAqOAw0WTt3dHQF7LycYRHAaG3vRZkNeYxosF8NWuTP6blwXTTTORTCize4LTCl8mykPT
Z8+lGe24ixBLBP8wZdexKl4whu2JPh18W1k6ijVRYxN6Cp4RdwSj2uU+nTRmG62yFrK6pwB+JPoO
g10jb5M4Y1JV1cdEhoBUhl2X9PUuyECvRWp3DQLtSODFyXGbuwJSiVc34slE4+PXSpRzTsqfC1XQ
bM0uyRw92oTY8QD0G0Kz92OQvZEN+Zgk6tYiDMePjfzFQs/7hA/N8obFecONuWFK0NDVg1CCl5AS
sE1uCEFEVEGnkW/cTPaqMD/kWOGfhWNmtMU17myu27/gA/WbhKxNwgdUL0zhH0ir9BWdGLyZptIo
toytL1aIBgH+QocpBjHS+Ab4fAdugsojqcrNkLk9/0p/tqzU+76KnmQ0f/Jym0ezJOeQ+UC2DgO5
JpM9oEnm3KZZf2/z5GI/JJbA1vqN07c7rUsuFmldKIjqwBOjsgnB4XvUX8zTOcxvCB26MkmGyoJQ
gorFuU5mLukyZeQlVeU6b630xU1IX5QGNp2BJcicGPFlLWApA7TLelIcHqciecvC5gbxXL/Ns3hT
6egR8gIUSjH2V2khss8acaZtcDc4ZPS4aOkywnV4u1Y4/ldQYjbZSIuvjPnBxKWvAO2P0tlyd2WW
Ujyadf2N5PSPLHLFljPWzKqIG9WcQ3oxmaEHIJ8L0R4GluKVboDCoF9D+pJGYz0QGlPM4DKJ7GZS
+xtGXadQqvJg1KCkPHV07mwxPQ4jBzEj617zVE2ZjxlbLDEHNHWJp85shKVGQU9AmafmTnSO5t5F
HGe9OR3IvLLhsnkA38vphltNCCi2NjIokUmMhVl5wLH6pJbhQwlemYDe/GYJlF7FavoA0CnggSAo
iCMyQATgDEw/6YwOp1CV52pwzsRSH9VSMQi4jDNEcf1H27AERF12HxUqgBrmf3MP9KWU/X4w54NM
G2qoiBlsT2w4IZ4N2a2l+tSa7OqRA5Uv0QmwHCZJtxy2WD/ExLw6qbIKK04yyPwMXG+hN9KUUd1m
NypoPVBh3OpzOa4zJjgn+D/3kxwEm2Xo7EJy+ThHw6hWZ12sAwccoZn5CNzfkAS3L6pcMt6hg6F8
v4bEJHtTU6h3jclO56V6rBymMfje45vwdDnn73hVlZONsd3vCHQnke+IJG7JUSmmOy2Y6WS73bGs
XQuxUFmBe4Q+E5WZsS0q0qVITrw0CRSwKhA0HGPWGczMD01AiFSWdQo6vkrbKLXiM3mrLgFPq2fi
jl9Njd1TckKGWTWRUj2hVG0eLOzI14ko9uugaOW6qglIvAksJAyalnaGNzYOccu9TWqi0wqQIC8u
88NNiYUKtUO7YZQEC624JITKrXJV2jdKxM7OcRGYN7W3qtXkjGJyr1aE23LabpM7EdBKlrn5liXO
tOtnJ9hR+q00U30pxuCjUUprL4V4nCXCT5RR4Lmc7Huakz9Ovo0GUmd4nUkS8HBJX7GATCvC6Z5C
q9OY/8CikB0D5agDRCZS65VW5bCWbnvsq6bxVMYK62Ky6MMrYK9VeEyeGRUfDIxQSbbO3QA0m1F7
wvauZofWKrGLRfoG3VCxihVSlQOIfboiiTjVWg3leV95RdK/23m8t4l05muMn0uiEN0ZDc4symvb
hrzyBJ5TtaN4Eo32OpOWtrbd8nPIg89Biey1OZfH/0XdmS3HjZzb+l3OPToSiUQCuDg3NVdxJkWK
0g1CIinMM5AYnv58kHy2u7W9ve1Lh8OO6LbEKlYBicz1r/Wt0ZvMdR7FB70418qYb0uYf6kNVdxJ
7GOBFVRw4jg324bG8k0RAqrJJsL7qbta7dT8bXS6x8bCEYrNgARkZVdblTPySUvjXoMVXFuks0s9
LVfD3N9zfz8sZRU/yhHiRuTMhq/LgzeytXLzvVRhsbNseefGSXrjuoAgWRqwXKJpPKqqe585ViMD
klyvdkPDbXdMJ3r1tlonzHz4bGRxdE1SlHtelCeBMXnLadeJkytL9ALkAHbNcFWxY7vj8JrVp0bW
t+VSwNkJNRWqTYufLmcK0mvnvqmZX7H2nE3pHWpAIrfIPcsB5Y7ybJO4xcGp2Q7ZiCv0iRsis1MO
F2Dey2LkazSfjaW/Q2tjquhRiV1XwbMEzkPE6YnC1rs8ekaKuAuGIr+d8bzuhjloTiz3YIcCBfoK
+vIyAu+TsQKXopcMxWzFAjIlC3fTYslNTu1pH9QIG8UX2iOPyOEkWtz8Blgd3A9wWxvP6s/FgmEs
CCe81+OxrYJPrcORhSpUrlTzEozljdGcLzQnJrSLeQgp/Ha9HmdS9BmIz6sZF050qJ9TQe2pvQTP
6GJP4Fo3Xk1JNfob2m2wn0qqaOGwiaj7WsRGMPQq1Z6aunLXY+dLlT/TH1u94BvZ96Y8z2l4Mxjx
NjnysZ3s69oJJWpDh9F27qMtxLTbEqvPWq4+Kmc/1C1Qjyp7zIuu3Wc9hkfe8Q9MrLcijTsY++Yh
G2EclTrDclkAdEtVzn0IoW/xr7iJmg20tnZt8f3mFNTHx/B2nKk8h43D+G1Cg6rNvRN/LZwm3iLT
XCi320MTpVQ2/Mz0+VPYfYwzZ1+OT7FVwJh5i9KeB1iAjGgl8any1CspkcfKaxjBRaxTTXEVoaF2
1DNwtjwNU/vVXpZ91VGoCxek63pGsP7j0KRIiD2IIC0wWsZ3EyIBVw1g1uro1slXb+nqjcROcs4n
79S7NobJ6Rzb6lx4cXwMYu9pgWS96WR1BeC4PDTo4BwkF5wZSfqRh9GP2i1+IKfehy5dk0p8zpL8
CpZDufMs5wVyDDZPLxwwdCk28IuFb8XL7PEabAGGWpd9n5Ljc1rMD2zF+o2EgsK54yoo8p1q6pj7
uKr0IR21zweD+LvNxHInVTLcgFVCaSuM+dJIzdlgGJpHN6rDJ+VzM26yMSHVpuxLVrfM6elG3iRO
XexUalGFOoHLKi1vyPe51esfXS6j5yBqo0O2AEdqgYht6bEpxnMoSmpmKmcvEYtlAqDVFDaONYa/
7YBFYRRevXOK1OxK38ZOmcXlkaZKsVsP8gn9ltsw9N7CaGyeKlbXajPEwHic3B3Rnmxv2JvF3WPh
59dNa4cg/nLuWzNySbpeUm4xyExbL0KbycfaHB0lvqKZttyN8cnnMXu3eA5LRC3sI9u7ty73gjvf
qV8XxSxHhAkUnQ5WjdV3uMR8aoP7YU/zonhMIrlyyfT1gukAT8R+ZubTKw/fc93WT0mjoazGBXee
GgGOYkl2autd1om/KzVMFPKa1WZy6+o2BsbFriQ4Ylc+imkxe08uMe5W963l3HRrIvXJC+OH0GM/
1y5v6Jnu3q4aa78ogkY6jlYSASchx4veIcG0O6jh0Zmi5judRi/erM55UD91tXsZa7pX3WpdJkXx
rSw4OGfdlZxEfsxZnzb42wHMqXbZBXnwxjaFLEaXoBsJ/z3KrfB7urCKww+BFNg4PtplYyW42jQM
eCzNyH5+96BAPuywD1ColcWnHMzxjjHVNTmEZhNhT7YqzK5pqLNT3BP2qDgXMtTzXy3Lel50fSdm
b9xOcuKXGsBgttrdutUErMj1oAAzilUpMK16zNqdSzGsodWYjcKutyJYQ7HzVOQBw6EJDJNVfo7K
7q3JCnZuFZNB77pY1CaM3HRrZ9yzqr8fqkHuPbqSD10+7PPFZi6hMfXTEkwxh8u4ky3pVVoTuHCi
2aO2uqj2QrWXxRppnS4Pdh9OFHcw9q2XYDl0zXCefafY872TD2uac1uhlaehddua9GIp53MBwW/X
WQFdI110vziDubHm9Eub9M/V6M3nvvPDlWcabePBnTe12z96WXkIgGmuWAFGoHBpmASpQwt5ee8i
nDDxA1K4hLgPBtNcCXt4xfPNpcaPqYAHUgXt2zn4FQWTsQxT7wpY2aEeSg26NgqfbN+jgb1dXrHW
EMZO8vs0tw9jpkM8Pmp6F4P1GTgU73iAPGvbg2Zix4CNk1V85NNoYQ9A8ZyU+IgZtz0pUxIuKDsW
5UwuDOjxikAsva1LPl9RF1duisvYKawA/tJyn8SR8yjx5ffUMLs8bRhhb1ts9Ns4noN1mXsmyXzt
LpReU3e+cSr/paPrZlO3nFyzIGOS3vBkBIjE3MfMww7l85xXMbDNElKctejzzJ5tB4DvEwfghwyw
5Q6Gkzx2M1Ykr3Qte4vTaKDgbChzzvldHLZowLXASWeRIz9ijJRmE/M7RVd894RTk9rDXBxipCy/
2DmlKpuxsef5yigvQmKlesu9yuNV8hJDNoBM6DsiOlnRyjuZCze7mXXFi5TLxGbKihQQ22YQyaeJ
suxlPwEKNBdm/YG3t6GlgaUSgcPt4jAhz8gkxTs2QvM3T3oUhPWVXes9LeF5sgdBlnIdzHpgfBpV
2Z3JrOLDDOxqrKZm4W56fuh14npzt/fYMq6xl4xbsYNQ7XKWStMPndBK/lJO3N8EIPAY7Xqb6sWP
Iu943Ns4w06MRZf2c4vmmsOCfkEh5XOPhn7936jHdVk6czYjQrvsmNb6KOc0FYFVbREA39XgSEY5
aZ3w0B1AY5iqKK6n2DfthenQiuSK5uBL1Ja8r0mbhR+K4fx7Y/fp/DZKY/y3CRPKSzyGItkDFIx5
W0roE1D3sXw0o12pnVyK7Ab6pjdv7TSvjrTWhvONGIJc7Xzc1eVRjxG9SdhyCWTgysKw4XNoyrZ2
S5TmybVNf5ShN7QHSkwAkfLcnPjcFzGGh6zVs3cPYiIIrrJF+MMX9ntJte0wd1ZU3bNobsbAH63X
tEsgqk964QAbZ70WKA7xikTvFg4V7ZLz2yXY3PcK/1iGX6MO2Ze1znKM5hxfPeNL+5PywiDZk7Kw
l6PJS6tvNqYbEtopPCs+B8MIisoni1e8I8zAEowRaHAbpXpgcxuPQ02fhJ+VJrykPXGX7ZSPDVNX
UkzFU2dpzbaKgfH0UBXZMF8YyRblLm+AjlwiFSbyZvQIqyGQMPUI6xR1JGsdS2ytWXCOmuzRvCFl
lSObLb8WNxwU2c8LQSn8GSqbFI+2nuHKRS1NJk4z4FRwujRYPX5WXmKqS8eDH+mWqWjcwQNrG1vu
htXAeRFDF7fMcPM55Hw3EBbf+MpIHCqS84W8s7GVm0edL1qdIM7xzaRm5mYcar/yrkFrYQ7BiguS
Zc4l5/+png3AO6vyGXTlqXWXlOzarzPpaX5W681XlEEu8uxauvJuF53z+GBBx7sa2JUZT9nSraVI
pkNhtWIzkbSoQhYO7ITxk8oWtBhBcP+5bCMCw53Ml+qmEbV/leLuebfmeuCJ6UbVienCeI1t/iaV
TCE3PP+wmxjL9A+QKTraN6eyZqjozv0zxGx1O/kY5/ep8Ovk2EcdjC+7kiWCKSfP+lB0Zc4cdJ1b
+hN9FwlVg7CD437tZo9LMMAe5HcInJO2i++4ROzvScrjZOOYn5ZMdlS0tjq9q15q14j2oDAZ1zeS
puSJtAtnNrzyfDL3BcvYqkPWP6gXX8pjmfgskqOA431McdSCAeu0/Gy5RAkovfQIWcTjxDk1oh4i
PeMs5eSeygLkh0l7455qPyFaMGhrenR1/ClLJtyxkyTgBas4HGm6AaI7/oh43ey2RDdBb4P4ZO9b
VZnwXMTMq4hHqk8dgkeDUyvD3SBreg5IJwBHRLRV8Rs0Ml9zQE+CzVDa/rciy+v7yQTdvassZJ1Y
pozlELEQmaZofvaAFVXboMt6eTelvB3Yy05+dtPR56Cdqv6tkhKzeTsNubwx2P1OKi9Iyixae0TR
3KK/sFnIGMl0goVTTFF2IaKejWzUHKxbbJmtbotBngEsGFY+X0dMLJs2jiqCBj/t7gCPr8sZWtfR
78qQ4Ue7utnncBqgKI/NLeFilkdmK8993xE7cWSn913VZM0pmekg2wb1hA+w9HugEaR2AKg6jnMK
nSIGAZ1595Ugg0Q3V+FtbVwIzaH3CvuTnIPB8GZFQk7Eys9dOM5PNA3Y97MjUczrBrly28J1htOf
1NG5sh1uS4MMSAsRvO7kqAcAi6QyI3OHG4t6F7MuH0hLHZ0+i+pm4pJL3O+WMWJt5PQUQiUrZueD
+Af9jk6bqG2f4MnbpeFsBTsnwk89JMzzEHzK9lALXV23yeJDtA3m6lzY2rxq4+Nft12bZ1BLgSEO
m4qHbeXzPVH0MX5tdbVC1uC1VpxBXJf2i87ubuJZi+94m9jzA7REs1BxdIe5hr+mWCGIm0yiwpDJ
rjjeNPhFfhR4j7dBQrZ7G8IT5mmfJrQ7Rwui5p6lZaItpCS/tZkJOKaghAKj93XJHuQi/MIiHMnd
ACG3s77lS2q+4B/CzuuP0z1ZY9/fsb/PX5gZ5vN+tNd6TmFhGWXQG2FaGTTrty0mFe7qrvJ/iA5E
nwnIbLHtrW/7oOOh6dBJUJKmKPwvpprqT4uroTJ7hIfbhgthSzSBa6mQOfHRJOr0U1dqTJ9Y/8jR
qdn/Fi6JesVWx58tJbuHe59TVrwTLOqMXkIrfgzausKN0Hn5pzDurlWfd/2eEzh79K6fwODP8WvQ
NS2+Uq9QWE2mdLG/erA7HyZLiO+A9ZLr3AzF90TbDexgl9y0ldkcovqlRvPJh+KR8QkOOwEMdoet
SdDnUStz7oZW/0jqmk3UDIwFIPsoD0JO+Qv21JggkLvWs4wL3hx4fwCdR3tyn4a86ayTYtZyi/Zi
9nKkhnsnnHh85JT7qc9dyWKlRszMvTunn+Y2LD8Gk38bPORerUyxYBN7ZLMf3UueRA8+g8PsKvVa
DOJTEpCjjgMisa2mTYrRKBaTMN07XhPTm1UN1wCwg12We6lHWtPqb5ckH7Ccx3b8lkRBiHFEddVz
kiccKxfMPVtmfRlRXOPzTKFl6AGfhP/Orx09KCfEYdRHlXUNqVw8t4OXvFVYTiwEwCHw6ZXwGZLA
NOgV9rJqOCc+ujk7ASs5xBHiLhZCwaWd5orHmXTWdGzezkiJHVEFGPPh1O4XvNDTMUfU4Ib6mVpY
/MEMRwci90bZhX0v9cJ1yU6P6x7cd6mxhhbp1vFzZg5zF0TyYvWl+4MJPaY2KN+o+oIw8a+/ByeY
6S2JjGaHnWK5MkEdfB2S3n4TC5mwHaJc/RjHQwAkt3dapBNMR+fMEqwZyVSwwuSlw2WMQzA+OqGD
36ajwoX5UsPDp+LpjOnI5Y+J9X7KoxWgnktytlIw3h87MrgbPI4YrxqOMBEIaG8fd9HAT0chwPle
2YA7yjTNvre4anaunbpXotGsuoa2WKpdkMMuZWPhd+uxbL1Ns3G6Qz+48IsLcgMfHCrCm4oI8M5L
pvkgImo+UhgKW7YMzAK9BaFxM4mM9tPCmtbjN/vlhrlwmR6LQJpu05GOLfcEI/PvY8mZfcdggUDR
HHbewa7wNQJdD/QPjMqSttjI1i8jNzJLmZ03I5lZj/ZcDgnx9NRJTzLDc8oWD2ljN7tgFEa+9z8/
rL5f4uUFDSV/4QZ2e4xPM65BCPQTkmtIGqtc7IFnJ3tn3dKVwA6DT4TKMhvabO6HN/jFrZ0YfdqT
KNu4b0Uyp+kGRzRJBN4bgf+sqIj8FGB7g2ftU2dL3ls9yYrJ6TRM7kusHTaWBTsusUk5x70qe6I1
htQx1iXdxw8xxNJbLFbyYVx01O5EX66udeKbyYPGG4uE74pGgUCN2B61cxw/eANVrRenL6gboTPh
NWdo9BIHHtGCpH2G48Sk0G+yd3tpIp7G+KfRdfXNQskLKT7RaWi7M1zQw6DJyjYk23PIksz1MeYY
LpeS2qgauy7nug3IfCk2FaUYj3YxtxcshsktY843G/TGAHbYDvx9ZMBevFQym/We4AZfaF5kPEey
tpcKw2RstftfT/8xGXBZk4nk1kowue9qNU/3VP7E9dYPW65wg7pirlTEVboJJpfTpPcz8Basj5ob
un0651BwpbQbsv+Iyz9/APo3d0RFPBbPQVp1071uIrZcTrCe2mgK4yE1yop/A0OWGz/LAq5LEuw2
VTO6imlOwpglvmfrtYLTnoyhK8R86PWSyhsNey+7Adk+hYfFVu6VO/SBJi5j+ICysOGHkLvkATWC
Ls5OTps3wR6Eh4svYxk4Fct+NNmpjif+/K9VILKtUF98Mv0Rh6OsIbTfqozA5c8FjKiBN7voTybx
t2E/YpkbYhUijOSJ5MXwx+KIqSpeUnsu9XbcdEbaA6UhQ6XECRMnTnoMC8xL2KGgp2WXxc04Rxj8
dYIooi5mRS9fhqa/hTXMhrBj8RHPRb9k9RXCgFPcY1ALaBwZsCRuCajK7BBBpwlOQaz79mjr1RA5
cqMeoeyzeM0UmJVnkebZi1UkTbdF8QUO12Hv4arGqPkRtDxPmbrZEkSH6bW3HXo2Upu5CRexBabP
75bohG9yFnUOmRsEW3oacl5709KuFO8sq2o/cw1p5MxqcqM97VsDelTYYkNxgMUq+rSC6Knv2pDN
DNOpS52U9GXauhMEnZOMREcj5bz6q31SvAv8ZOsY2wlh8A3OQNk/u6bGpcu2iGHR0GisUqT+uXJS
z+Qvv77DFvm9O+RdlA0nU2bC3TT8aWD9JJTeGFMa54j+w1BYOF13LxM3H1hV/B7SQCwELpYBqvUm
BzrN/MqhpnYUBMgfOC+E3lFPiSCWMBbFm6ORNlnz57mAJz0jtLpjLz5FNNg0TxP2nPDCqZ7LT7UT
0xdcUbAfnYBLPkF1KXeFl4Vnnl0jX2/Rh/SO6RhEBpJiTpsIzXHxKaA0Nzh1k+18ZZfvv4Ll3qe+
hYkqIWKz2nnn0Ls1iXUMxyB6AX8+8QjJb82oiHg4HHuQIaCfF9FjlDLGJm3WY1fqf8g2+EJ+jxXR
dXlYH3oxff4Z3VvJTX8Hyv4GOfvtH/8V5tm/BpM6flS334qP7j+AIwVG+U8Zx/8GRbt8K74lb0CV
Pso+6efz+//9Pz//xi+MlOXpP1ZOLaBa8o5KE1b+/xwpy/P/cOhTUwJbN6UO3oq4LKu2j/kJ/h8A
pIK13d0jiAuw579AUrb3hyCYqhnPuBDv6Kf8d0BSvyLSf49jQpaEqL0WakoPjB6xU5BVf477yj7r
h6C2U5Zawe6OZ2DyzU8gWeBDUAy/66qkV4v0sf1Y2SJjcNqVjSEcbUHHySnnowxMmMnh7NXVDHaR
Ogmix0t4U+axd91jeip2RYAhdT85NIcNOrdOHttWjhaDmZ950mNT4Ng9SKaTJvtc915U7oFUXuIw
Lh7nPHVqOpk8mPw68oEK4pqayKosiu1tHrJjxArhJfTyeBS/chJxnZeiDdixl5gornOaDl/x6geb
rg6pMxHSCe/8nIw/uSCj3KOlWXePDbP0+24UBeQRp5heNONBshBBj10VzgdWrKIZlbVJutkzG2X5
t5DxM9iq0p4+eCpPNd7fYnq2U1+cJjvLCzAndnbmH4vhIKk4+QyDX34XhH6vScXAqh+kpoilkVlk
U6nnSrS5QU5UoiyDeJkxk9MnmBTJaVyy4Ds0neZKjSMjjARzJfJRjba2AWkejwev0uF3C0mWCVu1
OpHwJI/nMl0dCTzs+XI6B3G99jqLMXsc0OS1SAGZprHDcGY+aVcR4HDaPYIpNTZVHcwSMWIZIBtO
632rSKOiblpJ/yoLJ34LQ67PTaXr8A6Sh51swlm2uG6WoP9qN+gDm0WTX93URDeWazNm6atF1n0L
KMk3CJUZ7vO46t2JA5mVfG3VWm9gFW6ntgkZ5Q/TDDRgyVXNYNBEQ0YHNeXVyNDJ93QnIu+r2dGw
meRYHlSfASNprWAMt6Q2WmouB6MedAck/0hKcLzgHBqZoLCDImHwp3v9/td98mc62l9D0+vdgzzL
f13uVEDewW9hZvY+7CAKSviAM5X7hC+RkJeShx7b4f/yUn+FhvJSAHp/ghHBzrFuuL/F4PMhyaPW
XuOYbnMPN5WSP2+E5u8S5OswC+/6JjHUa8TBvY2n5+bfX/3/4wiA62f0PxMAeQAl35O/rNxy/Ru/
Vm7p/iFZlFdQJCs0UEoy+ONH17M423/AlKDTThDNV0oovvS/rduWrf8INPZXVhGgqyz4LKd/IwBy
j/D/BRhZcbX5ruZG/3dW7r9eebAEnfU/2g84wUKH8H6DEHNMCLDEc1lr09oP3dR/7WzqNnTmy8Of
PpV/cI1re720/v6M4LU08E2XmYwDuVCCL/zrMwIBxp5BjmCVz1tkZgIwh5Hy9k2aF3gL+zKcCMfm
oKwbNehbYSggqUmWP3lFWH6rydQQ8BgjzFRxcfYLNzsx4ILmhnGcXZn8CEhFnep6+sx+zrl07KM5
Y7JphYwn77M8VF8cSOxPYLJuY/BiGDTdYN+55mNuGecvXu9TbxYQvd4A+uEDUQUpqT5Z848s1Ine
hkabdUt2b2TTf4QOEzc0Pu+772IvQUAgcc1Bh8KL9JJD1tqG6BwVlnDOwISxsLqUQ/k++4XeaEfw
pDMtWhIjyeapbTwMPjWgqHg/sHWDFAA65GOJsmXCghKhlEhMTRnJMCEpuafPoO2fmFoiUu29gnYD
8cQG34ltwnzMfkIq9gZX5c1FBBaI6wPTAabZF2/yrfF1RuMlGDCmkdkEgLfduxaWx73J7OEtnyIm
sBZheGIsBBi/EU+2p30kBnUG3J/GW8xGs8Yf31tfgnDGsFWE1TsHguTRxqHkb+swgWtDYsT05Ctm
9yvPPh2cmUu6TFBjyWdtj1UQXXA9eq9zVaKUTn1K/LxEu6dTpdXRAeUqPC2h6Z67aoT6xfQ90Re1
dE1GzaqgYlNhvCOuGQBXoSZLJJ9l1aX9xeoyYs1RbrjMoqbwAiaX2I03bIBIn7b5MLj7iGMuNj5e
uNqVrds0qHaEubASRPHFw660ME1KQ8JMYChfiFKAH+d36D+lwh2Rm5hOslcXg/4BFa6aqeZEcMa3
PNInZfsxE7xQFXiaqWqnLFrxhIQ0Nq89zVXmOZ87SkAQ9O2E5+xQlNYHptG24JiTy3e/BpyCpakL
PveOZ5FtkwHyj5PGtB8ZGEcUl4GTuywE94D1eUSKmJtwIN3mpPUIhSGLv6WFnd8pgZS0SzFLNgdv
9IpmA+gK3cQxffO+ZNomNeuFWbW3Sq/RuzHLh3YnOaKYg2lXg9VD148z6wGL0Vx3H1lLxTg6Rzx+
UblFy1uJTHSpZZ4tewe1sdms05ZyG1u53eyJ85bxpXHh0Z7wLRXfNGTc17mNW6LvDtZ5EkiGD6cI
HMHYM+uiYOOHGR5Si4kvKQ7YHg+Om/pvXBOJOtdrm+XWzk3G6uHRHsxCMc3fcVbHCtNDJvNDqso2
2WeDzyrC5VN8YRZqPcnUy3z8Yb66QwSYE25RJ2cUkk6LxCrJNUP2JxofCpNoUuOJLkiO5C1AppkZ
1AulecNzV5bSO/dV1q/Vpb6LFOZZ+LxoZElOpcbRtTbqdR+ltutkMyeQx0tgu/OpLwyQT0ZmLiNm
FK70ni3u+I47juq3uDK04MVVSQAmZuZ2H9lN8iqmcIhenTRw3ifbHd4o4M0fKeSjkpvsCYwBzzKY
HGvhhdhOTRGpw2Lxi2K4mBFV7ILa5Fl39yGxVM1edYgbpvZFQgpxiFqiudJP8SQGLCNZUEc/MgcT
6z4tLFVflrap6YgLU5Pt2z534r0opmq4E2o1zwbFhJeNgCfygO9Qa3Vo46SlhG9sgOrEgBklWRjq
Ks+NY3NR4IVy7FPQuxWzmzSVr0gC0kGAw10UTWpmZNuU643E0Sa6nps5sTdeMCJGLaXop3Vr2Vif
pNNGb33G9G0DDYaAFgZ7c0WQDy9tFTnjq5/QX3mys5aZJZHHkJiBtDB3chLv/M+M4DiFA5LR1y4i
C92rvNlVTsvNC3PRHAymYD5xQ8CliL5WFLf2H34L3u1HY/BDfK9CmRa7TDYNFvPctsf2MUgn5T90
lWsxY5NuSesFTkGf8ne4MmJ8ovUoAsRcJjapttELaaMti06mPR7SuDQoN5zWMr1pOizmx6Gd0/GO
z9kmGEzKKcEptzZJbhx+fniKEysbrqJ4VvxKk8oBORFRi0LnR2pldQFoUmsOU11vLCIwlefO3urM
sNaB+1yWybawBgTFHWm+kBVJeE33PCIuAhhcMtyzL948px2Lc5Q2j3WjRmfnz1IuJ9pqYU+Sm1/L
/pzGsJT0oWTxw8SUXKIEl8fJpbLFu7f6NKeRF6HOtrc8YIfXwo6z6igoqHeOqMsZVThhorijGpjH
WyZfAwogcYVGPWY4ptSJopfBO1t5wWCbGHBmp+/OaDcBVh/di33ZBi4ySF21Tfq20CXff6qBmMmb
ufCmAidwjYQ8YTcmYzaNlRezfeULJU+NF+aZof9iAF8rEx9l6lYF775bib5WMd6NIycASjchWN6w
/o7jB2mzgshHBjL2YcyEgxeE9fWKrkUK9boMagyfkJ7KxywIrP4Sx6F+qwnmz1BmgnTYJ11eert+
6eLhfmBK+d21x2j40SKXxd+AIxfDjWL8E8FiTT15zphdEl2pxJogHllGhUdcam70kUuFUxT+d9Xi
EI1VtKiLWOb3iXgufbAcdYI0KW61hTsO1MtcAESF6EerW7C46G80zGzTokMlr+YkJS+4+hXMXO3m
0I1Orpo+pVKXX8asoeU4LNx6D4orIecS57fsGaYf7gqvm3uWLcBBFt6cUizcyeySinYq78AWxAca
QiSyl3FZcy2azI0BrUm6Jz86nUJdxPxxLS3y/8ZUy0tJOxlsRBvHot/joZUd9L7Z7ZNyEyla1kp7
8lf8COHEJMCa6Lu3vo9np/a8k1M747Vtd+PBdN57PWcG214PxECwkmRRWB+aoYkOaT+9L4PVH7XM
yXGHWYzcWQ2fGzJ198HE0Dv1aINs4eS+EpgJv0zo5WApKoFt3fglxbN4SBnzhJS+IwnMbC4tLAnA
bL3moFOX4Xok94xC+hkKzyC5oGvhMH6nLWwXqgCyibdYb0Gov3OZdMRZbWvr9B5Ww1YNN60zrKZC
i1LIyc/bfUyI+Z7uSxqzZ11fyO64R5uE31uk1DWF9f2usTKUj8Wx7kKNubJumuySenP7ZPTAeTvB
iCxYxdp1NB//ADAL5R01kedkqVJmNAkNjBPZC6nyl4yE+QYPBIYgRIrHOrTMjsO1d4b4QAtyXBZP
NVLITWj7zU3fp+0ZDxqbn0JgNZgjAlsCT6PQbJ/6KiS92XHFOPjuCMLlIrm2e/k09UGELRSgGyW6
8GNhZR/YeDevbVJfWtF/AgGdbmGldd9hUges6CN5efaE4Qoncx8zrxxuOzdzb5WhgN0lP0qyi8w/
owSckCBNjl4i5hc0G4qiUSG+umxoN2bQ05m6wIjduoCus/MXbmHcmL7+NtCofO9MPMShfLk3eiEI
UNvjize1xZfZkCEdSZZcGP7ThF001XvDwGvrdH11kUuen3F5PAVY6vCPlOz3euQBApw0M6ZOERCr
TpQ1bhHvnoMEeAwwqrj6sKtSM3LFvflDklk/V2qlZuBaBG8ZjXSBdRlj2kkRSwpqqx92tBpkGTdZ
2n8shT/sMBha+8awGR3r8qvFNImTDMwEiyZSeBNILJveGcVeYnT7kTZE/H8pBf+WUvuvybD/aSd6
WwDp+59P9ERWvvV/PdH//Bu/TvR28Ad3BEqsgm9IN8UK7v/bid75YxVxgkBzpLapZOPU/rcTvdJ/
uCuvH0AMIimCwN+VWGj/SsCgDmzEWEF7hvx3zvN/PWN7CAaAHldV16E1g83cb8g/Dn0NgBiYyyXd
zdtKW+WOeJX4X87yzvpj/n6U//UydAVSzkGDAPryKiv8ie4IZwjUCpS/Lc7T4VHLTrw0SFjs5lTT
PjZTnzxCT6tuFqdkGQY5a4i9RnOdblLCFMfUn+YVweGJz3E3RzwESsNCjzzAYImV27pysVp9ilee
6FXmso5uOChAhh8NnezsuZgDVgOV1ntHGh/zjGNbX4rQtp/GPElfTAYZ4DiPHpYzUA/06EJuxkIT
uWIX5mV61WQ2CBDVZf6dPziAH/50ufwjqeO/fzprrYPE52nzSF+V/z9/OnPIFDGvcBgvWCnaMrj1
Fv9Jlc+Ri4z0X9flP3ihv4p5P7+Gv7zQb18Do0AiGB0v1ETD5xkPf4P1TjsFx3qQvGzX/Gm6rAi/
f/6yv337/F7IOOsogsIl6RKL+uvvF3HCMU4pwk03kyIxFdExHELVfgADcMCcQhTF5azwz1/U5u75
8zX381Ul6qjvSXSzQP0mVTU8dsJgnNCinQHyRmA47eUe7clsfe7ZlpKP6Dyd4RaXyy5uemy2s6rX
46Z/9c/fivq9ywLZzGH3yjfMHY1s9ttb6YrSHYmPWxvSeG69w5Pr3rgg6SeiKVPjIJ8Lgo1zp4Jb
3AUUbyu4KjdNknJgjCjZKP4fe2ey5LaSbdl/qfFDGhp3OGBWVgOSIKNThEJSqJvAQh36vsfX14Ju
vUwRwRusy/GznN00EQjA3eF+zt5rL/4N/Q6BWIuPx68J6S4GCApV0j1qXeFOdOw5bGzZhuI4Fgh5
p4OIu4lNTm231balrQDYaEjhyteF/DhC+Fn4gcSXbwzkH9+W5Ubf65lh9BurFvbk1UVMZlOAE43t
B16KDWZSKN1BHHpLS9rd0CjVR1CTTfy1mhK92r3+zI4LjSxGPDJb2hQ0FWlSurO83T9WDGqDAQy5
DlVQ6XQlLfPq4+Rr0zdCP6Yzw9N4MT65lvrdknKBkFLwPr5W1pZkgceRBifKIH+DGpFNv7xr7yyt
jN7GLYk9o7K1bUN19l5LtNLL0qp+lHExX1ELJOocGGt3hzOwuEHVFXsF2Qe7MVl4Gq8/lTWhdXkq
Dt8MxNnKNVH2Ht+po5IxmQrkBCAShkOGELnfNgiZdlStynepKIfCe/2KL3IHuSQ8WorRbCjA0TrW
6pJDniaVYLeAZdd/kKlyfvpmlvdfp7LGLJpBgKZXpYfpFSpIF7aTnfgOPYmme7ZqK3miMCBR7Wn+
dF3NtObBYbAjwcSc9U+RMjsWBM2Ks6vXb3v1XVuGD7mA0gX6il3B+J0u88fw0StG/yx4pUMZvy+d
iY1a0S9Xf/0yJ0aONEyb07q0dSF/r0F/XGbqiwQBt8MmmWizL5MWanuXoLwWNM7jVDsDFuvYOQMI
Nk6sJkwMGkBKCZ3sw9UgwNtjaWaHGBPxChYsiHtzfCACGdQL9afyC/ht7GoINwYirJHJIN0LVY2V
oFfT+9f//hOPWSrEostuRBpAfI8Hh5j6mf1FgZHZApeK1G3eB1HnnxuDJy9DBwBCMO03FvPjy2Qy
FWCE8YUmc69fp+R2eGSrdCjwLNxlNF+F+NoPY3rtmyWFg8QZM9bCLPxeFmV0X6QOkIDO8aG2qdC8
v+ARsIlTtGVQJjurbyr2ucQKIfVtqhRZsOx07ZrdTvDPr2LT3qH5jtxi+aQdP4EyqLWicmsNf5fR
vlXFkG3M0rQ+vf63rNnTzBqmOGGEus6cgcJ9fBXltJi8x8V/a4XZXrObhQFDnieO1vl+tCH0WoKG
+Zwp//r1Ky9v8I8N4jJf2YLqtnTQJVgs+MdXNqMR2g5JT+BcG8fhgxgyYxlv2mMsJnentWPxRrdt
7bOaBmA9AwWox9fvwDjxxbHFQqImjZnJtU6LbWBOdMJZvjjEe28jLU93dYwva3Zq+ZC1qX1d1m1w
aDqrv/bZd9ygRyqvEwNO7EwO642RDtMbGUwgpjE89GdWmhMrPzOMx0RrkHQounhH38OOBFv26QSP
aqo2HhLb7sA+sZnYppB475zUKOv96w/k1GDgY7gsbGzgXnxrxnyMrBy9N2YEuRAnmxklgFZ8ywM3
3RoG+YoRhoA3U+NMn1+/8olV1baXI45p6AZyrtVgcNGxZlhvwY53sN9S/Dobo6Sc5gaixmje2L5X
NpX/4R9flQFIrKuu2KJKtRr8oxnUPUKzJfSp+uUQVvJ1Gny/x6Km46uU2Mgi2H8EK7x+2aVvux76
joDzzuTmwMdZ8PjN2rrZQx5CxAnBgbFU092/arTKNA62jQkQ7a9PD8rWichq2Y/dQABAu2tlnfZr
aiegpUMGZ+Wq6nX9V2T6BNzTiASrGyBQyLYd5pkSy+A0f6MPOJtowSpAsLBeSkzqKUBpj5PZPOwN
ogs+INMH4dfg2OmuDIGL87qhXUr9EN9AjpzDrotbOmaN3E8FmEYrYO+5I03NfiLxyOrASpjqPh46
MR3MuiGLuMsxci2wFQA9I07QEqwBkutNMcR2fOab/xuNv1pEOBLTnWYaLy6f1dfIcrW0k/rMDHbN
9hbv9eAJSpEWO9/A33eIx6lwYuaP+nS488ktuhMKh5jrxuIKDERx7UwdhMrQckHL6cQTWQOnzDOv
+8TbRvVEK99gWiFcPn7bkymDhgSBAJd2bv+IWc1gkVX919evcmI5Bd7Ch0LncSgG9fFVBDF1Ey+e
fVdYct6AiJPtzMGm2OW0erRz/GK6M2iv2BRWnZHYDaVvX7+DE59s1AGc+QzpLpqF5f//Y2dEc7ND
+mtrGzh/xmfDBNYWu2ZwLuDyxLLIeUoyZYXJUiVXfyinuEzn8BxsZZxbd3WQaVuXbup+kl0fbqas
dKmk6eZBmjXJ6eBY3prN7F6XUUKmGlLn/GNYsFbHOtpU16BqvplwEJ95Fi9XUuY3VeyljsPCoq+e
xUR+GLkzfFazXPF1gKrhoaWNP5XFENzPk2tcw0T7hDTZPvNVXQR7q7VFsPtd9u1ceYkqOX4LobB6
TjxsG1K9lgecW/IBO9FwcEotuELvTVs/6NUvyj4WNtKguWlbvbizBxd7QWnDBv+ng4LbQZXA92vZ
mP++3T8GhVQG3U5cBxuMB/0uK9BuhDm9u9ev8iKk25CCUU/Gg8NDF6ysq7+6MUuAvAM6gdBs0WgP
zQ4qKCz9sNHzg9YYxjUePfDoVfsF/SEOrjoelkgdQgSaSC/EPoWf5AlDd3GVxDKjBB+H30wFiz6v
IjR0mXDOzNiXuw/u+ffpE3SWybw9vueBFmXRtpQIhqH4JvgGlEgeW6QfqM3P7SVefl8F5T59Oc8R
mAtO5PhaQSYKzZh4PrPP6aSbSanETmM9VZNuP+HEZVMhJ/vbmbey/Orx6owIaVkLBLHbJq2746s2
GaW3etQ1dJOhfqP7src2Jv0s/PZoJUGf4QWAiQVMnBNVsk2wkuC1dYhvS7AokYxHv+P1W3q5eCw1
GZOyJyUGpsjqy4sDZ+zQszBOikbfa0PJB6tRIkFpXaBhH1AWnNlTmS/PbkJQBUKaS0WIlXk1Ia3Q
pkDg8ujNXLPedcOIxGDu5kndQAUv2gNNPGiSiSXAexcmWZa7RSc2XAVoI3HmwPpItyH4zppcAQkf
CN1UdFD2HI6fXfwc6DpsoHcPbpW70b6dsyzaTphTjTOf2hMrmliGDuce1ySvZrXsZlpgqKTjz1C9
MTz2cRxfFQ7WqiKFjlvUIn1jLtZi5KWonF5/aS/ressKQu3jdzWdh7i6th0XbmRNSoPY3oXv4DLL
n1GT4X1vYyJYtjqCB+0RXHRzV8eBlD91C94QchQCNhDpVt6Z2zn1RqntU7aluInYejWZJiJKx7I3
KB6JPPowVDHsfp4ZPu5Z6z8jl41AqBlT/FQNDZhX6bJB88tQ/0speSST/1MSeqIqQP2BV8EcW6r6
64CbaIL2ZQcBdZrAmL90AwzAfVOYBiB+/PoHtkE+ThU7EbegEML0kDjoDm6KhPbpmc/dy08/pjhe
EbVsx0YasppWk+Y3boM0mnK2wOxvDNBJp+Dc8eTEgmmbHFYdWiRsNNaLWO5MU+sULCeDckGmSZBH
zJhYgScoYOe8/pZPXoxDKgUIJInAUo/XrjyzXZhTEiF2gR4NbbDz3ObZZ9KLjI+vX+nEw6PoyVOz
dPSciG6Pr5TQUpRGsMys3K+uw7zrvURPozMV6VOfyCUtWhqUEoXBOe34MiqN+gmWBUufa0cE5szD
x7mN0vk6oPf0bIPlMYHBme5uSo10NwdGXG4CLfhhDl1Xb/o2XcCKlNccqX5lUVBh9LWjbsuPIYXs
C/ihCAj19P0/fziUPxCpcMeGZa4+IVQaJeDHnu3M6Bhe1GJkxEQkzixuJz4LFA0pH5qmYVMQWG3X
0qyiChJwFS3v4IWyoh4iszGerAJnAfva5txHYVmxVl9G1LuK10BzDHvD6ttfhYkGU8JcRlfB4q/3
8xfTDKudNTfdIaghPUaZTyQoaUNUvNoWUFdoe21ChswmGlCYlAnpJR01yA2xptmV3TjBvnJqyA8c
ma/RDd0Jt82buxjL1Jkd+KnxKpAWM4h0QhH01UBaiJNGqXwy+jhBcUytoyvQGtOZVfbkVTCtMOHp
oZKQdzxcw7aGCp1y1i1Y7m/qmaBrZdTtmaucmuXSoO3AhoBJvv6qIZ+NxOCzB4Pb6mLER9e7KV1i
H1Icw9H29bF86mKItQ0GGb0/e930G2dJWHg6aZsyBGoQQUa9RiQbHEQRuGeOAaeeHvMcqw2rCt+I
1TtqrAS0TMX4miXYgdyoUXC1mXh8/Q86satEUge7THDoXLo2x+8oCSdV48iBXRsp3Dkw2ffFjEop
b96NAE5jJLZn3tfLv4umDXPGQSpucvxbjQqC2evSImQTYBn5qPCeygekMOOZEf7yRWGCQD5vgrRY
TrKrRccwcoOKB5+zvtNR62gwzbABGdCNVBgcXn+Gp/4ifDCLlJ/FgEPS8TPsYgOJas21OOHou8qB
ZxdUzXxmgTuxC6WqZzEg7GWww4s4vkwyhROi7xzSQN9o3+sUg9JoZMHNbFcL0Rm5ThOn9TsdgOO9
1jglgGmo4yTWurtSEv0p46m7ipXW7pPYRq5Zd99h9rjvR4IO3ghzjj9y0PLP5W6eeBE2oYg0AOhI
UaFdbfxSWCURAmCmZwstoIJW4W9UOwAahPT45fUX8XIwU0xAgiNQYXBwXi/JQvqUTAwKKI2uyo2V
0wycNBgDuUWqKV/COngfOQMC39cvu/I8LG3P4+uu/ka3xVpVFAxpLaDKKWvrOS7LdM+tzLs2i50D
ovenvhlhJquptR/cPoEI4wKln7Sk2PdthjgiGYrn1+/rryrk8TeKG8P7QXGNTjZNneMhk9kTbWey
Wba2HlblYzPNYO/0ErnTDVUXGb+fCdJJt2YQGL+chpm5rSPfjneqbuPyUZZ9jquh1vR7YolTuY/D
DoQBNV7nPU1AjBi8+JTT9SD0j8vCCzXft5oeHWBga+yXXRKzyrgA5Yy/DUsDDYIlng8GwpbEVdhy
cePWyU3vzrNEdT6bFRJ+CyOXnEHj7VqoZPqWCpj+M4WA8o6iOWfeeRi6R2pYMZITiF3f4c1GzS0Q
BGTZtJsgYPujNcotd4mkshoY3ncpEtKZr+7S223BGOHKhr71ybJj7CcuTqkI9SpxzDwnAsIoLZKv
YiLEz3cJwcHfR7NiTjuIUWr+oSvv0NQHsKnjhRSsKTf8qFQZMf+6CsO37bvGx6oeyACVQ+k2Hns2
ul6RDhDMQ1tG5lvZGca3VjPyby7Fy5z9WghgL+GZzDt9DDVEDwQffaBRHLCX6Wu0ds6g5DZzRxMh
MFtnGvq5aX1RFcFATVOCNxplDz0LtBn0c9n3UJuX+BFDR2ZM9ZCIhKBR8Ov8pp2/w4svP9kUKsTM
Ex6IgIcDHVXFY2+yd8VEYDXEhmeWgpybxxDazbgGtpOhMnA3huHDKw5pCm1qIl2HA+BMcHKwT0Pr
AKMvfZcN8fi5QcfxeZyyRwBc8XUd2bUB7iyrf1aNaXxPYEx/8l1tfoujoYD9GbfyB0Qa/IcaZa7i
rdDzst4qYZXxDoAQYrxqypWBbWiayPjTLEkTHfTbB6PvgPGlqjE+Uhmx5ptYkgfvwT2B7EpWQVLu
JCGcB8e002E/hBMEdbNvyQbM+tJ8C+50fNRre0LQYTjkDEYTqZgIcmnGOkH43uLfInkeURNvdX8Q
9racywEDFfXyTZNr+lNaxeiTW5sIq8wcR9NLasPKbjqhOsaZE7QGb6wOwGpL238/DamJyrwPjLvB
tguCi0Ydns4Upd+IOx3uU6Hab0k9FfG1Goz4ukrZEZJKAeSFgmHzvogXeW1VR5EE0ztNuEes0bid
CKkBQmB3qCRLqyihORujbnu6NQex5+I7IxHK9yG4QlvCbCLahQo/wNp4FuMMMDSDmUM6++Qv6Ye9
C5Q/K0OScEZU7NB35Xs0mgFmH9cmY6lzuiYA2ODU5LA7wfgjtzQUJVVjJLu51DtyP5DXEwiUtOXH
NIvzYgcMp1/iFnT5jdgujewxlJ4dJAJBhFGTWcI+kJhrZ7A23bz2RmBU2W2kVywqlWvM2RVpSfhC
sOJYn5K6Aa2SGZN1y/2aqKHMtP8Fyif/YHScPbHLyqHbqrYZbiyawGo3myE863jIop+Fa5DEpEAc
fbbzgCixyYmB2w6++1XH6ftZFAD6oDZQDEeIOg5qQ+FtCTbg6Ccht3fZAyL2peJFnfKDblnz524p
VnS1bcC+EwuAZGoXYmLYzu1HvVpof30oG7wpJLiiOZbmF0XcwNuIJRtzaxN17ygRzI8uKT1YbpCR
AEmqZms6oF5YdNvWJPqbyhEQdKOpBtgSGrn7kDdFCrTeCPsdAVSDJ8tY2LuAgLbHuY7kt6pPG7I/
wPRA4uj1b0PVpUSLuQjeKZ3jr6JKWuJUAL3wq6ul/mmKl2CdRDTBI3Iv5OQaghAcce4AMM4uHX2G
OQL4bmfSsyF0wKLmaIz9SGh21JAuWhIku4M+371JoaDbOyn6arj18ZmNO50Mig9YOSrnQMVLfAA0
sfgRqyR+pztV+I3jG1V2zMLOM9jahLSfDrCn2Y/zla4ss6RgwOxGQt+3n3TSWn4vQKBgBoKCamUT
XU+KD/5rx9L8X/Anpk9Yw63kvW3N6WdWbte50wXH5k1alsX3lkCa8ApRNXjxnmBEEFB2+uSk4N72
lc7HChF91L+vdRp2HodXWi7V1AXarUbop/K6OQSz5RBSDwGo7/D52LBxpk2ZQlInwHC4s5APv9Eq
X3+G+EWaYzCk048pGYN8G5eUpK/x/AIMtkRuAxsn/vMr+QiLfSsd6ltgoFN6I3tSIxI3NuydmVvm
PYYlvluttBrjyiRRh5UDcyIkZaRlO4RHaMhcWFu4jahgElOas5buYnMaSMCeBfuhRJvAariZCYZv
ipT7zAV8i788aUICDDB2e6q2wqfBmWsTV4h5qGOSqFIU3jfk/GB60moanomP4YAVICoXTKmmGQTt
hP10FTgzATC2G4ZQBEXwfSbdrtnNYjDvDb82DLCZ+MQaX6IR0MJ8+C5mYWG/Y63EPJ+7S8NTr0eH
6EVNDNvIqYHhqFL4WOj9zvlmF3n2MbVLt75zgwJrRwa6aqODtPk8zz3Yoc6GILOrM6E/mtlMnXoO
Bis8tK1F65LFIbCvBWyDr5HlziEWND4cmAon9XY0DNq0o+7ze1pewXEtfKXf1eVYaLsSbNVDMAk3
2kajbPWDOdVDcNUZvfu5CpwAYUXUNDcAUG0WmKoe37A061gLKAaT35wb6PrNNnN3IAgbhovMxQP+
lUnS7yzR8wXI5SD7lzpOriSZO2fnG9LJNoHbVv6+EhqwDxWOveHBcEu7O58390PWavhCVZMwYzyM
6r3rgHXDtgZea2NVVfbMnhBJLlnFBMf2PdCFjSEH63kaUzj+IXs+bYu0UY/I8Vp2pTECerLPOtck
h5hsknu76dwHLW5b7ANheG+DK3oIQ0NNN3nD7AXWRJspw+P3rsa4g8S9j6nAOz26x208NdNXNn+c
QEqZmDExb0MdgBSLkh6YH3mIxAr1DXix1PySVOArd8E8JWKXdLa6BxLJoUV0Az3vUIcrX7m/4sbW
njuT9ifemFCilYRLizIqgFmg50EOEWXQ+z2cMONKxvUAF87EI4rLJDL3ig529S4x/H7YlqUp50fm
B0yjsQ38YlswD8nlCzTnyzDhI7kp4zhPb1Mh+n7jRN0U3yoIVShaUgzNJFikcXKdSF286UgUNral
qjpCcQ2qaRsTHUL9RnaVX/G5y5LMq2TqWjs8KzlkV23qnIMySRy8GZ04YZ+gxzDMyWqV8cHt8Q4n
CQEJpP114xORu/H7IjLd0avpOqRkvWgCkj+AmSe9sBLAMrMEvwAggeCCCjtG4o0yTiDx927yCe2U
MDE6k08iMxV8gGmdmTemGsObYlTGvJMYy/Zt4uJIbhkqb2u1JAtYPthZCFZDfOP03fAmp4LGOXJE
cIB7xury3TD3UbvpRwW/mrwUZW2UqNz+mtE+YvFyVLaz3JFxPUlN3UEyNDKA102m7tLCwgfCvqpj
+xJqbrAdBiLQCDkZnH0x9USV9G2g9vOYBum2ho6XX2GlQPecF074q1exz72xWXmT5pN+L31zXi6O
3GEXDo75na/nuKAw5Li1kJQ/FtYgqZiU2dvSwMB1XZp+/UUv3fwBLXfiE1k4VIcC+hPqBjNbttWl
0ZPFDWHeC8qanL/KScN7IbqWs3OpT9ldjekIdojuG7VXtmN5pfC5QbQc2BRs9EnC7UphfjR7nKmJ
uStQr0lmWAdAUUDu6HZxNuEeK334qDW1OXKDky4FqioGaGgI7GFsctwZPXYoFPsBxBS6lyAZoxkx
hEnpOToBB7vA6LEz+0aVka8VWoIMRWviV/4rmOvECjrUP4Vki7VhqwihtO21aktHpjln9j91tKcx
rvD5q0W0uaodYfcheTMjRpZ3FR5KLWl+gg73t1EugvDMGftleZeT7EKfoTfhSKwZxydZafnsai0S
IVB8kFoFSXU3NHHzK9cI9jP1zDxzdj4hLJM25geblutvJe2qTGVVaA1KQVFH2Dh4dbIq2g0mXLfd
OOn4A6/u8MGWOUuPkVVPieaUD9XkCq+TcLvBVGPAHcZKA2++MA2TWdGAfv10f6rYYaM3p7iKYsRY
62YQUeqF3ZSoigPucuzDdKGyxdDhekd724KNBt1eTGfK3ss7XVUUONmjtNJhV1ACXdXVVMBXiZHM
VaE83mqgmJ1N0sbujgYfPHplU/Z2sLttCZJLzlTAXl6b6tqiJFWAgFw6CsdjwARamYBRA8s2xxNN
sMG5avqs+dKY+TO7Uf/tmHFAbzTtnBXihCKDK4MEWlw3CL7UajAkKfTF3hwYfZMsEem3P4C+UdaY
QhSEJMcy7R157QdB8Q0Fa3IT6n1DFOPo/7TtMTxT2nz54tUiDrJoodEFp314/BjGSHOtYpAYM7Sh
u+EQlN1YcAC8mYIoccVT+pnueXzmvb+cf0hlkezQukXIarirEpdWE3w9z0g9rSC2brC+cFyY2Q0V
MgrBhxbp4fXRfWL+8bxdHrilo62g7nL8V2o68HP48dTyCCrcF/iPPdDg6XYe2XPyZbN9Y6dGwfeS
ti1Vy0Tr+LAg/YQUq1f5fkbUe2OMgNuIoXKx3ZqCvfHrN3niofAxZGAgWaEjsBYBDnHvlCGxjWxF
SrLuEornCHHC2NrrlfHj9WudaBWj1wYoidgQ5SHJjMcPZCCpMBtzhRurL4o7OQJ12RYj0KmtNcBs
3VqhIsygdUXwqZtHLThYoe4SreQ4ueOduZflbR+vArwY6vcuNUXJ2WJ1L2jyJCm69Duh0Mr2LieS
MGCrNpvwJzFt7PzWUXsnsREo5Xx+xA6PNNssjBnOD03T3eLMizhRgXX0RSylO/z8oso8fjiR5Whl
O+F3IMDc9KqU4I152W6Uc+I8ZuFCJ8hC4nkLiJ9xNU+7tLMqzMR+f1XHcf+lpzLodQAodq8/qZcj
ZLkv2lJIqLDDrLXZtTm61tQyQsDfpLtxbnTMdBNOqsDRrkhuOidUfLlEIoWlF4HdBFksXdfj59Bq
vV4xIGmq54PzaaKFtYlacIIkcS8HhGBirx0n8NQsGIvDmbew/PhqVKARwlHAkLBpL65eAisPmXju
Eu4JsXvX9qnyBs58ZwbfiUfK0GMuLDgt23mhy7PBwxmLRjHkAPkhQXr9FmCqsQck3Fw7KSFaZ/6s
l9scvnM0yZgpKJtp8xw/04SiBTInPrQdBuoHSdLCLo9ztRUtErXXh8uJSyn6cJhEFwecbq2W9j4z
a6NdbDshod67uW1ib0RVs5krfzy3wC6/tXpbOFEhtbHw0fz7vQD/IesLFE61PtTZOoxhdgtBvfwU
ioz0z1nmDpEKwTgQRTQ0d8Ro6IDlzF9mHxXQYyJ9W7bUkzvCnm5EjSSz6rTZo37j7+1OYP9MEjBE
KYLZM/d88vGYlkIqjEKVFuzxm+iBzqZBwGyikhX/zEdt2DdTJx8jfZ6vX38TL1cUGta8axdFIlOY
/e3qWjjskhTwMBs4Tc8e6i5pnF1bVOOPOKzzBm9bn34BBhPXN/EoAvpLBET0z5UJudWroaxkWwf+
HYwmmhnmYxm6gXtmP/RbOXH0CtFTQAdzlw4PssZ1k9Nq9cZPAduTAmDZ06cgGsEDDtg+XFJSIsrk
AeDF9GAbeTgc2tF0pyf0Rg3a4kSRHqckuB3UEsBiEdCIfQVpH4sgeMWBTW6B4JyekHZvxxXtuhGC
TrHN8tr0NyZGpnIzdn4+3GTSqt90WdQkXpsGo9cEejhea52v05LQkGvfN/QszDMT5ffXbvWnYypa
+uI8AaHWa43vZxxeF75zzWbzMGiVNu7IHEy+Uomwih3gcCA5VBMBYCeTSMs9n1YqYcgJpzcYglCR
V1GxgJYGW71vOhVbX1PaD++tiMQXpWJKibFLOuIWoG4HOsJwu69xVvDH672YUi8el7jBRo/C968P
vBeLKNVMDjouc5L/0d84HndV4KcJu+Bwq+kc+Nxaqm1ZT8MZEeXL7RW6Ak5tFkx3h92kvRrePCkn
MvwWCWnnl3dx1rnjocmnZuFDi/pA1IE2Py1EegrfUZ5docQjWiMCQ7/rS3qdVOykS7Qp+fbaLXUP
3/R6B+L+GcnTy6eBWQ5pLR1Mk5zvtarHpvBtjDT4tsqIx0PQNaDpOXae+aScuorLMujgBltm0urD
RYUECFW2lJRCFVAhR1Sw7eeY8NDX3+2LJRd1v6nwVbOCqeUYdfxutcVl3WR2BOyhDHeSHALwmaSs
TFmbF4c4GO3bfukdbZtRNDc1qeFy//odvNgfcAc8TwzdqKT0F8IfkBS9Vc3cgTALQsgECQcKh9pd
S9JqT0GvHT2hGe7BpG349vVLv/huc2kXvRSnN1S0dOeP//iRJjzkY6IsSdcDd4Fb5Q0dRx8gUWE8
jhDNt69f78RLXc7GarFdQUlwVg/bZ5aju6X00paJfj2m4seEQ//MG1Uvr7JYvjkRLZ7OZWN+/FcR
oWS06dTH0LEz+SmhaJ0suBJq+zW7htCLCSFNaFeGOHSgyeW9N08P7QSAezNQaapuKav1D0XUdN81
AQdsIyb6xqoTxcKvztNPlrLHb+RfdKwDRUO1vTGH+R1CN/M+VapVe5Oc4W4zEu7UbHru9OtYGq7m
dSRcit3MnAKfY2gATyu9yTgiSQXtq5hKDUw7ykm6/7mmvY8QC/o/nRQK1BV2G+h82TBarkeb1s/g
Prki3UGty/tdKyCRe5ShM7FzSVgVez70I8cwvlSfTB9T9q6mzvoo6DQVHwpOx9PtEhqDPp0Mrcob
M9zg27YZUwPoT5uRe9AHzWcCjWJjFwYlpFfSGIueJ9oVxL8nM7ijZLaKBw0Gd7vr4dGoXcNkeQwQ
Y2GBGFP/Q6zV/XNT2iVCAj0emi8l7ehrqcoF1RKGc/3XkvE/3JT/xST9Y6K9YFi/fU6ipn3OjyDW
yz/5C5yi1L84glGgQC7PlGAv+9/gFFv/F+dkTmg4gUkRYEr+G5xiwanmn/w2fgOslct58v+RUE3r
X6wXgFjAUAhqjPxf/+d/H+mr/+KO/wdL/qfe+ni2aoibFeYSFqLjWYoOJ0zsmbiQgmID5ssQ7/ec
nllb/+7HV+cDOFgw431+nNyFj0yUJ5MP6B+P+O1f+5r/j/tenwfawhJJ7GbSEzJnjpPrCA9sti/8
9dUKmfhGNBRdYXuOPT6Uwr21IsKtLrtzdfzEp8mxHc4QBLT02tcMOU5A1sSFv736XMM0bRKfQr9X
mOJ9OibPzdBd9i7XFZ2AzpKYx8wm+5NjDrEMBADI9ByA4G9GirX89z+OXBa6vUGYjBS/bMnYJdo3
w7yzu+yJrzaOVikVZANcp+QD0Vvp5K9F5fOPPqr/nkCWeXznrovoKkl55EEjNKzk7La7XLvwoa9m
pzJrgrxbnyCVrtAe+1Z3rkVGtOOFw2U1P5sgBCU+goSVWfeFLiBSBuvpome+lrYXw1w3hHvzzGns
bGRb3WWiur7st1ezM63TnGjwRnoEMHEoN2kl1XX787IfX01PP+7GJZiD92nkP0A73kVZ9fayn17N
TkYJVcNlzQqmyvNTuKyNf+ZUIBlt/zn8/XsUmst//2P+zKK0G5M4F5BsoBtaK5wf6H3Utyy/Z4w5
fzND10XW0Aq1GLuj9DC5X6MRug2GH5c9ltX0nEXtzoMeEqY82Gzt++cyaC9bx83V5Oz7sJJBGiC2
pKcJYNRPbjvDPAMw+bsnspqclNMqagykDveWuLPRYWXVOQX/3/30amIi5JR6scx7AYs2NM0b0MBX
Fz3tdY/E8LtINzVHepVmOzeB0ppfrqXiy6b9ug7FeaPXy5hfN/3pk+jqe3pG3mU3vpqYpp2BBifL
ytN088dMrsuGsOAvl/32amYCWsslR3VC/iCz7WVfkutsYfa67NdXkzN3SoKdEDl7qbTf+pBZ56j6
cNlPLwPoj3mv5e1cWdMoPDRHT4MUPyJ0CrvLfns1L1OxdMzpNXlRJW9FKu/7pD9TbPmb8b02Tmez
3WlpRAQtcQzWxm/j+3Rwf1x226tpSdPP7QHlCy+P6LU76H0xVj5f9tureYkDOawAdMMJywScfuX+
Irbismfywk8Mn7ws2h5UmT78LLXmY2B9veiu12qETIwGJ0Wedm1k9wSt3+tY3y4b22snk0EES+km
9ehVSZvd5pxMPyBH+mc+kn9/1tblJ7ueNLQG5egNlvM9lWIJlT/zxfybIbh2dYKNA/M2dJNn2piW
9NC4yf3QuWxTuO7EQJEC/t0Xo+d3wwF5ybsmHy+blWuDGu5ch4izkvRmzXy0nBBRfXjZ6F43llNf
zvRxKj5oqkNnK6O7sAuDC+97NS3jgHAzSb3WQ8P6ObfT2yWQ/bLxvZqVgeMGqbOMkgQ52M6l1EOm
nKwvGuEvdB0+rozGZyR6TtCDVF7EJPRFL5qaMCWP128rNzOC9BgofaddR7n1OYgv20NgMzz+6YBE
QgqWDHBCDXuvzsdwa6XJRVvZF2iamOzfSltqomnZfkZtIzedrp9Rc5yemfRwjm8cqXFYC8WSUtQ0
tHJl7eDsXfZRoyF8/ONVQeevKvmo2VP5rg3Cz11iXzQMX1id8botwUn5CBE6lO+0Juo/4Tq7aLnC
cb+6b8tKhNNmkxf6+Qc52u/m8JyW5++e92pmgpFVjULzynceoODUOz8J17pkZtpLMezP7YnAnNE2
TTp6arBuMldsjNT6cNFPrzt8IdgkvTMT2moyl5uxXHC584W/vZqVRNWW6FZ5IoUTzV7aGts0LbKL
zvT0mI6fCTtBnPduwt6nVr/iEQ9MioTuwh9fbWSHtldJYEWMQZMMXjvIn6t8erzsia/mZQjnZECT
PHqh0b6xSN7BsHrR/htP3vEzcTvdSkMnZgjO2s9xcL8L/Z/1y/57CwHa8vinQ+CuKhTN5BGFCf5Y
mdam0qJ3lz2S1azsjalsJacHz8knEhGooKgk+UeoxP/c+Gpa1mmG3cPg0wCBpdqP0h6uzYyossvu
fDUzld4CffAZ4i1aKC8YunQ3aXl02edhDbhUSazhTqtmb5hH/UtqtO6z7w/DRfUf+NvHrzS2Mfc6
jRy9uZBPuh2/U+1l02etZmxxHcWEoFBVxguMh93a1JZ2WbUNKf3xbTck7Or1zEMB6vmYT9Euq/Mz
Z4flJ16Wf2BFHf+0Zsa9jSNs8vQu8spe9/R2+EYEzM6Iot1FA+Z3u++Pk6aICGyeOtwlYxXuDRns
EXVdNhbX8A5b+i4OIu4+MEtSnsvuaaCictltr2ZoAAZRlZCXPdXhZBEEimE21H5e9uOrKZro9QS7
lTAV9Ncf43r4WpUXFa6gsx+/UF+R6NabFuv4kP5IW/WTs+w59dayqJ4YLGuBQ/h/OTu33rptbQv/
IgG6i3qVlpbvTuwkTrNfhCZtKIqUSJESdfn1Z6zinIOYrWtsokAfjICmKU5eJsccH/znNPhPWxMO
8ht0Gx/D7rvXeLiv+PDt3UJwSLG19fNH049fO0je/Jp2dk34vbFpPLBeGYoy6g0cixOqjbxyYjC2
ez3ayZGIvcfbe3Ow/RMd1adwfk8Y+tZgO5FZdBOxhQp2OOQN16hp+2RS5bdYuTzBdFA5wYoCUSdM
Ipqizdcm9u63s23aGU/KmUVMTlMMc7Pw86Uexu9TOiHZHXME8Q48VbLDfsWh+TafU89Z4gSkhM4J
eCeFDzkUn3qa/35IFEb7ddsJSTgB7VvBUIKCGoalSvMCHK0u/eLVuKupoweKxHioYpSqbncbCZ+O
cvFK3KNU5PXk3mEqwkJ46DdDoj4HE9RodLGZ36C4liW9pFN6sbBv4J/6AEOxa1RCP/sNiROU+UyA
ERjQdDTGv7F0+0TS4T1R8BtR6RqGMOhQeJwhdLaYDRCy9Y8FWb769fvyO3/ZKG1owP9EJX4j2f5D
qOMbYAXv0QTe6rcTlUCvMLNx5KnLnX+QFMqZHRcfv347YSnA8hjjVsbYKcV5hPxbJd07K9Vlkf6H
Hcd1Nc0JHw+VHziewJbxO7NtPerougBzqUDoQ/DrG0ZOjMaoDg5AzMRun4hva7ycxNz+4TU8Ln6j
BWURWlpMR6AB6nxLvxwAz/s17URoEZptL1IMD+3mZw7/OqDUPJt2tk2aLxZicWQLQTD9QHN4y4yT
Z9NOfMJVZ4cvCnqtmFpRVge/ukT6pcVcd3A9F8Z0HLBz1gPJ2IsdbCsZ7O+clt+IovTy818iVBhq
iSg0VsRgn7/1mzYPQ8ves0F7q3UnRrcdUsqC4sIJCfQPOve0Sm3+u99McWI0HbJVzZeTshqGp2VD
feuqS791y1UCbXC42vISz5nIc3YVIBm2CuHA5tdxJzDNHPShxILYFLZ4iJWtaZL47W+uEigRMYw5
RozJKtr73eaq0oZ/9up24kTmKvJjXcoOB1rxaSTT74Ap+WU8/iJM/TIHsd+btkjogdeegj5C2ki/
tfl8vDMml9PlPyy4iRObcbqOYaIw3DO02PJEO7F9ENkxP4Nr3nUnv8FxjrbgLY0F0AB45Jgi+HiE
8seyM7/FxdUDwToaSJoV+eU4nK/6iJzj5L0U2Vtj48Tn2GVhdEjsocT08ibLGEzFt6rIg9ZveXEV
QYvUuWB7j1St5J9Qbv/l2MkffkPunG8L8HKitBvx+IM6sxu4YcNYi9H3CmDeWLlcaMUSgmimBHLM
ojN/lizTtThQPO3VdVcQlK4o04erEW6dnUKJ9gEcWNi/M93f6HjshKnpSQKnkstMZOXTKvRVC1Mg
z347OyjKBVEqnGN5KYNgqGBU+WMFJNnv+OwW58V9DP5Qho4P3d7VdOvPg/EUA8Ie9fU2Ny+LjOiO
BDa8nzIUB8xXkwE71e9zXj7FL+sXXApm23HMlXFeYTcFJ+fKJsGVX+NOiPZrsRtgKY8mI9Od2snX
SBHPpmOn3yrROCJ2RzPv0e+BDh77/b8j6Px/wjZ2gtOYaJY2x5q1hvB8GYdm0Paj34A42+cawnZt
KDAJUX1QT+Vya3n/4tW0qwfKhY0ZszhqHQHMLbMc9qCwhPJ7tXLlQDMqBLcET9aNhh8PTKcedea5
yv4FQftlAlLRZWKE2X4z5f33CAcVOCQ8+Q2Js3tCSUdYibrCRnXt1YaPKUjgl7p2SwsjPsKOrFjh
Y7FDDb0vd1A4+G07boFrntut6McIEZke59bwx6Uvz34D4sSjbGHERfbxaIoAjl3IhNzZQnh22wnI
QEuIIlm2I69s62FrP5lOfvLrthOQ7WAuhErEegvh7DVQ5N0NAX7Yr3EnJOUeFLMqYUIzZMGV2svr
CQYoXk27SiAYu20l4PJ4PYEF7KNdWXwjps1vKXHFQN2BYhKwFLdmAd6tMsMOY4RR+sW7qwbCBSKY
uoLgmD9FD6Ee71r5v+UlrwoX3hf8A7fxeuHeOrz2TjrBsS1BSQ308z+L0fN24mqBSA+7y3nCHFQr
aNHwzCwhaPj3b+l41P7/ruBKgcAc6PJZIW2YgTcGH5JFzBKexay8DdPUfLKpCB+KYyNPQFjU+S7W
h4gsBwqO4/UuLMf4q+qPZT/DiThdrjY7qoc1Xs0HmIEEuOnMYXuD3Hj3tK8XN65/7/MbxylXYlQW
K1cHODJNvrb3cMy8pWX0ztR+4/DtSozwgKyAIsJIE1iEv+gAq2FlJhIJACSkeueXvNV/J+7BHTEw
LrtMlSL5Cu70XabGa7+hcaI+bm2uIdSzTR+Jl1jPNy0HWcOn7cw1kNk7NSqRDKiDK7+rKX+aD79r
bOaqjNYIz9NzgPHdB9jM7+sphpmVX6ed47HYNMofok01xcjv1ZQggZ17nUxQAvU64sG9GHO4l+Ni
D6fiUzzBRhbV8157A0AIrxvvihnxYg7VtIWZ6rQlokLNj1/90F9VW7+ejlm30pnDBquZwmE4Hy09
oaw4fucIe/n7/365h3XN667Hog2jdsDX3CBAfy6l/UrmveZxcR6ELr3eTcG8ev1LTNFOEspL1Rwr
/FCbtZ3LR+Q/deYVo5nrmtPuJRtNPCnUcMz7ya4DvFQzWKX4zUonTGXZm5RnWjWmhaciaIZXUrDP
Xm27wqP92IFQ5eh5uARXPIzPYz/9x69p5x572DVi22Qw6KUA4NvcBpPyUpPAZv719wThhkUTFCpN
L0wGk1ddAgW5QVXr13MnVludgecJ/0PoDIv0tCKRXQ9BnJz9WneCdWI0n4ccku5kX7/G/VZ1Gi6j
fm1fNpFf7hEHP0ZhkFiFeZ2+jzpNqiNMPb+nE6k7SnZhMcRRqMSXvrEdA89oyzwbdyI0Dfm0z3rM
mi4D8mRmx4POpNc1BaYLrweFFulmC4JBWfXxw9jxpmDEb+F1jdenFP5xnBwoggoCWKiuZq1WcNT9
vubfhEdDIjQzaJ3FvAn2/pYl6zvL7j+fKmBI8HpMJGuPol/2DDWh5GuX5/dk86uTzVzZUWQK+HW1
KDftygVGybT8sy2wU3tNcFd21KOYLSIa/Q4XeoOy+AebeMalKzvSbWR4wlG1meg4aGD2XXfFQPzW
8L8JjsQ0L/AhzxtzHOQ6ZPGn9WIv4jcoTmTyI96gyujRuFIvi42+on7f70Tk+jHaKe7VqqAhO1b2
GeidmpZ+Tx3AC76egozlNkwY5kkOC/HTbtNzCpS0Z+g4e2Z6FHk8wKyvQQkxnNMM/xLLXPt9TFdz
lIFFAwBEgUlIw0cyhucj+O+sSv7vggU7lNeDsmJzyDI4dzTwtzluZrjxQ5jaxX6rbO7sm/iYcLWh
6PjW2hck9r8qnX/xmoOu6qizGeipSNs2cFK3VQHGAtOF336cOzsmIbBYhLlP3jCp7sJ9uhNT4Rc6
ruxohSl8b/oV9etFRBur+dMs4shvEro8Qco3sQC3lTX8CO5YYU2l0tDrWouRfT1RujCDEn1Bx0Ny
8FOIhPsuA78ycFjlvG4ceDhQi2GD3ezbUufF+JgN0itjA9LN66bnJcsHymzWBKu8b4+g4YWffhnu
dK+b7gLe5gckzM2E6Ly6LCg02v2kbzALe934TAUcq1MMSbbql3aBP7genrxCx5Ud5WrZd1ikZw2q
c8ZqDmDyChqCX9vOUbZYwpivoGDA3R463aEPXyyAD7/5Ne7EZbsa0okC31JvYgPdTIAUoma/Ce5a
QpEoGO3GUXMfTORh2MvPq6cRAcA5r79liPo7OQw2b4YFdkw9+8gI8TvcZ05YBqwIA4isL04BqgDx
DcZ8qDaV3a3fiDuBSWm3gNiDz7mn8znbQtEA9ulXn5hlTmhuQVQY4A0uevGXeB67i0O538Nj5gqO
IujnGcgG6Hib/r7BtLqxQ+knoYfC6vX3BDctXMvLVFkCADoYy/KrMKTvuXq9cVROnU0Te9oWZgEM
GqJoe0xATz383k8yF1wZbZBjIIjyJtDL7bGv1+2srr0miqs5MlMoTdIveZOK+MHGtIEsze/04wqO
QjyyMaAjMMXTXF7HiWFnvU1+9xLXFk9u8QwGOACKwGHfgVL7GRbvnkPihOZARxYVM8P5Pgs+JJzv
Vc+pqf3G2wnM6FL32I44ohTsYFeloTe71oXniDuBaWWxBbHCiI/5JupBbuz7Dndov9OVKznqpMYy
nsLzBWZ1RQ3uyPART2+t3wd1RUdKRltHQ4x61O/ZuUW678PCZfbda9hd4VG72HRdLrxNppK4NgQm
/+lu/PIGru6oBZR8Mwsa57L9AZrCAtDG4TdfXAMiFeOZilFc2WK5btUa8hFVhdl7t7bLBvwPSVVX
cLSlQYFnFCyIAxwmHw7WU9T6Dkliqy23yu8klzi76KTSCX8DCk552z12k65gU+r18gbnvdcLet7z
AZvFZRXQWVQDPWDrNd8PvzP/xbrs1yRZHANTdyhMSdHheMjbSdTLdqR+JwBXd6RGND5HOQ79Ortl
c/4ZZt7fvGa7qzriAy12nWFYEpunjz387x5t8a7rzhv7nKs76lFlVcJHEa2T7Jsdjys1Gr98bexs
oX0gcGgZ4RIGk1VZCxbjtKikZ9LT1R0Vmyoo5nneoHZ2q9uZL9WaH55j7pxxNaDp84aS8GZpl+yk
YLpdgWT2nuPxW2N++fkv+dpAj3HBAqRXuj67xznmOs/8ZGRZ7ISnWAEISwQ6nl2yKlHHDR72I79X
ScA4X3d83ag2pUJONc/TiqVHDL4dbSu/ee4EaCoOEE0pDqIAJNNTG0e/C+n5DvfXy/YvI95veXfk
G+7k7W7vIliztft7dYtvfExXfNQF2fK/U6UczptNfobWPnuNiCs9EltJgxas2Ibn7XAuOvZjJH3u
N9yu+GiiibKZSDBTZgDLGPSjUSp//nvH39iJIuf+mQX7MEDRDAulrete1DG299id2FlaoAz+/Ve8
NexOhG4xrvtkxNiYFLXzMS/m21LP2u/U6AqRSAlC4TiGGPmlfeRwfdty4ne+iJwI7YCeSYIDTcOY
HGVv5Hs/WC8NKZ7wXocnQKcMoGeMSWbCB4tEX9Eq7jneTnSGqeLjAlJkE5id367bQc4ZH/3sT7K/
8Bi/xGcHI44O/qBZIwLyso1IhMBs2M/fB4yN18My0mzIULmDBxWxixsZQ/qKu4zxmyquGKns2xRg
UAx6yZLfKV81KhjjybNxZwtd045INqNxEPxObE7uCH9PWfZGjLpiJMUWSuHMmjYUlIWiGtPY/NjG
gMgKOHug17zC1JUl7Vs7tbHBb1lp39/rMbB1ugk/fxhw2V5/WSl7PfUxJuWW7Hu92Hw90Th756T7
1gA5gSqhVL84EOMBMbDj8979KPr8JEyevtP+GyuYqyMShUJaHrzQZqPLp1xNN/DD9zu+hE6wpmkb
DNRecosq1pWc4puelMbzkzr3Ug0u3z5HNGtmNT6U8rjuEvLkM1tSVz4EjTfso3P0m419AlHVDKbs
RLxSi6mrIAL9oNzAzcSgQK/WDGN4O8Ly2itQUWf0eib20TTPq8THVMF8O6noORelX6UnfJJftw1Y
kA1kGsANrmSPeUqvwYj0G29nEz2EOcI5vCzqJH1esuGBjAX3miap61IUR5QYcBYxvTtVVP0yfd32
xe/wn7r6oS3QGpX6GBLwXT91c3dTSuWXtExd2VCWBmraA3TcbEfV6uFTILnn/HbiMopSOHOsWA2L
Mb5IY49zABdBrx06dY2KkrQdqQW6pyEEnlN5CJd4ZQ6/r+kqhqJu2kg7Yqbotnuyw/JBddEXr0no
Wvnj5pzKTCMuIUZ43sPQAL8RvZe2/OdFHESQ17HD+QA5AgQrSBLHX1sAkFEKdzXowy/siROaEGd3
Vmv4g+bdvMNyYZyfVbJyr6MiLJVed36eJqvaGV90BqTzZGkJwVYXD17pFmSCX7ce5OHIw8vQDHx6
zpLkJg/9HixS17AoGM068RYhxLlqQbHMPlILXpfffIlf9xss1DhhK27PdhK3wLm+HJ2feC11NUPB
BskyL/E5F+B7K3asAMkW1i/4XdXQmFqhI42znFqD0zTLu31M/D6lKxnKA4nbXIGjSiIP0L9Mz+s+
2//0Gm9XNCSAIA5LQFyauOQPdPptTJNPfi27wZmH4LBc7nCEzadCZgdkjqufID51NUNgyQVFhDxF
o6LgYRhftlR99uu2E5ZYYy8UywQtl/n3Xhd/rkfx3a9pJyZtJNJVw4+0QW1aWSV8to31dChLXY8i
AXJnQmV6OYsXz3iFOhum/Vz7/0ZwXazNO2liLIR2DKHt4XEFAb6XgCV1NUNdae2WLxgVmoGMPM4f
gLXyW8Bdk6I5ZprGe5Q2R35Amz3rJ7PNXs+2qSsYCrtOJyTBeLO5Bz5eJRWwqv8dCOf/JEOpKxlK
ycLHmV12Hj7pp54n4jPZ59a3eSc0A8ujuVUYl35Iasbjh6H0S8SD2PF6/daWLkME7QPWk11GVQCi
wR1ZIRv02x9c3ZApAU4VoG81+7E+pmBelR3xW2dd3VAEvjUnicaTHLDulTy6H12yv3iFvisbAt8V
76lgPjZD3D3aMA/vSCRzz6no7Jl2AmAu3NDxC4R9DsgneI83fv12zrSZaONQLxA225nbsJrptNz0
xda/V310Wfr+/qqVutKhLN9plreQfhXGvoh46PACPXjOFVc8dOSQTgMgCuFdS5opoY/t6ufaBmin
M803Gowgq+eNmmx8mwOZV0fpsL9z2L/sNf8wKq56aA7ArV4VqPKAc6d12avkTxozyapy7jq/L+tS
+LpFw88JSBCYAIADPRVrZYNCvvMHvPFZXfuisNsP3DWhggjFlD7IAJbEKDjxq/ZMXRmRJDtsRhYM
D9JndztPvpfTMHr2PHn9YU2U9wxAxLyZMk3qkJMb3Ut78oomV0kU4v1zKAUOt7vJT7ZrL2z53Pqt
jK6HUQaaBunCS4UDj5iqesNQj7TQ1W91dJVEgwGve4onEB8Wdg7p8Ok4/Ep5UldIpCwYZzDTwVNi
S3hF2SCrdvezV01dIREfBI2w6EKQU+5zTcRhToYwzy/6NyHRFm52LcDByEF3LnX5Icz9HszTvymJ
JqSHOY+QLssFrTAx/1jfg2C/EZ6ukmiYVs7pCnnI0JdTdYieN4IGfg+gINS+DqGd5lO5kQIrS7p2
VRKyu2Be/Fw6wGZ+3fgoeLFTYCCbET7Tj+lIl0bnVPtFf+rspFFsliTbIrQez7oKmX2Uk372Cn7X
vugYt17BSDmHSm7fbotjJhXbmPY7A7ik4ynrkj4ZLkd0/SPuy98E8UOPAN/7esSnbczpNF1UyXv7
u8g7g9RZ5+dFlbpSItw9hwkEeuTM6AGhLADb+j7It/KL15i7WqJSBQPXeB9CeSDELOGcXcO6Q/kt
uK6WSOXAu43tdHlCSK7gVwpu43sVlG8EqCslahUZBV7NcAldsvbhGObvJGm5363IVRLNOFzwaMFZ
NFmmoAnl8tPI+bjyG3EnPidr6NxqjiTLUrKmz6ce6o3Sz44mdUVEfNq4LglaHwdz4n26V6v0LG9O
/6Yhmju54z+kno5orvoo+ZZ01kstk7oKIikXXuYLLnRqDu/4FP9OKPcbcVdBFIEIVGaXPGLUth8v
TefZevb6mK58CNjrMZwnrOTzVp6I6h9oqvyyn658SCRjHmQrwdW8tXO94ShUinDyW8Zd9ZAELHU6
JtTZjLz/2I7Tw/rePe6Nk7lrWUSpKfOjP3AyZ0nYgE6XfV9MgGzO0a3lZ79Rd/dP2YZBgCsWCNIo
3zcJrxjyoH5tO+EZhOug+NDhi4J1/iT4EV1BDjWe/r31y+3nH+4troJoHKYsaUdczkW79fej0u3n
TFsILFFoEYiqFHFxL4D4/LmpPPFMTrmuRvPQ2n6yFFdrM9yDNTvULazZ3lnjL5vcP/1F7nNongDR
xrCtong4/DzobIADLkQevIptWiynad2yoBr1YWTdtkUKv8MkMH4TwRUfyX0oDSNBArNgWtRgrL5M
c5a8860us+kf/jJXfhQylBTbAd9KxflXqWdeR1Hr5/ycuvKjZNEiLWmbNJtZeXUUaXwSJTDI/z7N
3uq6k2PCw3rA9h2TOOvDD6k64ut8n1K/hck1QII589aWM7o+7frGKug928hv43V1R9s2pmMQ9ZcX
HySYMF3XJ+iFxTuGCG8Enys9AqaGlKo3pNlQ2DA2jETkS8glnnztzEDkxJYZTudiFDvePZaBaL+t
zdUlhUZuQEUihVMuaQZWCODR9200mtBzojopqBDvkeB4IAry3ipgp6O1CiLutx660qSjNHNYtKJo
EjXEn2269B+Y1X3vN1NdcVLCQsoDhslU5F1tKDkqoyLPpzJXmxSrOV4pxcCIde1Pe5fcKtp5ZhNc
o6Q8D0pBdjQelf10DoPh9/nY/XRDqatOwh0r0Da4LGwdaa/E+GISOfodh1xNkoWsRHU7toO2NE+S
D8OHiIeRlwYPaebXdyFzWdwZFaCYhhZnz5z851KH8++r2htHC9fUaJPRLnhYQt/XTct3cIj6sMLB
fEpOsxL7p3//JW8sna4syXDV8TDA6PBge8EBeq6iMfK74Lq6pNCgjGi3WJbDXPN6YBAmjyLzne3O
TpyHQyk3g8UzzxJaSdhennU89O8M/j+PS+Jqk7ZkYPkMghVOLuv3uOX3MEl/Z/2Kor+OIn/faxNX
nERLcoTUIhGNyhDS3lOTm7lipI+DapkXWlRMD/kzowvv6iiXmbweZbJJdRXbebFHpfYDxqqQq/R7
hJ9t0Nr3adTdsKXYf+5sLMoKmlZ+orRcbqyc4/3cZQGfT2ofoRHdwR1f4H29wMMrW4MRzicLK6o2
V8OLPPqcNOXKtuHUH7bldbyM7ffM7mo8Mc7XL1uoOH2AKKxYqpZM3VTvu12e190exc+YD20HW5+e
69tRDuuHHaw11DF0nOT3sBg66P2R5TO548HYUbBFDz2+4E2oWO/2tZdyqNYom9ujIlqrDXTqEJS2
YpsHePmBykO2M3jHB4dqUUaQdSWina/BzuTsSq5IS3w1e7yXV0CWi7jWRrf0C+B608dB4jj+4SCZ
EBVP8pHdlmHah49jr6OkLhVyjPeB7Ib1Y6ancUuqDmYlGaZVJEukqgQQmkMtuEjs/aLLjf1nxcdW
N3Tn+RKhtCfX7ClIgD657+JjgRdOtISFfFrShSo8pkUQz1bxstroSS/haG5wzqKkGjZJDDAsYj/O
QH6ChHzKdCtMk3ZUZv+Zx2Cdikr3Syz2kwkLQwhsqLlZYUO/DLz8saqpjX7C/l5Pn5MCepR7JbJ1
/BCkRVDe6TUohw8LOSw+ALHgrFdA6doxq1FEvR+XTuJxZagLaM27z7ZfMvmB9hnp0zqdwEFS1TBH
cr6HwXtOXnis8RywGH603XUfYpSh3Gf0TLqjlarKob15pksWrR/mYcDVsBg729frsI7mj1KurV6a
eRphuJ7oydxBf0rmBGeejOQhilA3+2lse2R7YZ0jos+i7ZL4pCQlJ21U2J+CY4jw1bM0BDptTGVX
h8faH0iaD/PjVMTTI7UshU8dHcpvbUoUvQXITOP8bVqqD/xBQS9wIp9SWedkuAyOupIYheiURKs2
p5ln7Gt4SGmuknIIbpEn0gGSZ90QNrtW6cdoGqKbmdhkqsdB9nEV7cNSnGVCOanKFIzfikwC4MIy
zVpZWSuQMRTw3P82sHHdK0IJjaohwCsCN6G+IiAXnGGMVXxDQS5e0pQ+ZD12MxOntF31XkVkUFda
rclvq873rDKZUhzyUUbWEwC0dLlSWZr8ke6F/nKs3Xfw08JnYER4D1xvf7SnrEipvJaTQv7c6oNW
oc3Kz8memdNY5ut2NjCi6B43WgbnAJb74w2EX+bbNEX0li1d93vMI/SMcxix1WLN1+RmLlsmn1UA
tlLdRXA7OR1imMoqUkOpn6ad8CchUcFc6bWNPm4tJ93J9GFITrkgPZBag7yR5aGeWhXgGL1nQWtP
82iehZny670A+ui0JcWqz8Ew7uo862hfG5xrMl7BBGH5U9MxCR/CjsuugjZg6u/osOB1Q6J0Z70Z
ey5r3QZivE6OdjRNJJPdPECveTOSVf8ZHVTKq4H2JxNYSrHWTMkNl9H8MnYp/jlyydNc98jgP3Wo
kyYVbsXJx9yUQtwCjJPhlZb2Jjsn6UY+8Sniy11qFIo0OqlWfl6WgwX3UvSLuQYIZLsbBTi2FVHw
y6ktTeL1Y5z0cG9LpkOcB71vG5C84X58USPZrgpkr+9Z2vXjKUpQ+pmlOk/uyyMXYb3lu0Qdm+Tm
XuRrPv7UqxiLM82WYqtKTnRcBXJk29NUdshS0+QY8P8UtaR4m+EkAqo8a/lpH0YLrcZWsuNZZt2a
nODvipqncNHHMx7WigDe/6Xi35ZyhvMyUGU2ObGxWx9a6C7x9EjmTTTrHid7TRhMeiq+5Hy5YkIA
OlpliRVVghrcuyjpkrMdev1S7oDMrbsm+nri0Fre6n3f9cd1GFWL1wDIL/MnJfd+ecB+1GYPZi73
L3upInYODpTEXvUkQDV8zacEvCrQQ/KftMgNKnvLMGlRqMV4eSsW2KbdjLBN5bzq6ZSo0zLDn+hh
tqxk4PVEYX+HGTU9dIQxFByvA8W7GBgqzT510fo0XvBVH5Ksl0m9cBX9Jy3gCYZEy0DhWH5xtPhC
VDF14i6hpMhOMPgLWwY/hDk6sZSEzSzpzx5y4BekUo8TygQw0buynOqggMsYDm5p8STwmvA1N9L+
KA+xTVXUL0VZt2Wb3SiWKFi6r9tDasLlmfUpyWupYdameJ/cGWvtWKWrHO5wl6b1jAKnOlIivEnN
WN5t8pjD00pyIOYI/lH/TZlO/SdFZeVHLlW39VXaqlyeUol5/wzpjkmvdXKEY7UVJuzOveBlX/er
sNlpipf8W9SWOXKewbwdNaI6DSoZL1P0gqBa2tNW8mC6p+LoYG7WH/LMTcvSKwhgelVh6pk7kRoY
bIdH1N90CciudUAW4MlhilZcy64/5homAbq7JrwsHoD3mpZKskBsV1nXs/Q2YTZSS603vc9rpcPd
JB8U74q0XkeQZE4lF/RJTMCUn5QJ2WcaayOqsF2TuTa9mKtxAaep0nnO18egL4ulZqbkN3IUw3C3
FcUhruaCB+Y5jqNjqSGUwENMQnEMoWRnyZkQFchr1vcF7uRLOlRwYPljiOw4nnWW9eZUZjS65Zvs
2RUBWGRq5Bqyk8iJqZPU4khleCa/WmBnbTUb7APVHolvgujyjqFWt4LL58eeTyCMsqSPsdqjuIGf
ui0i5hzj1FFtCMa2SvYIG7UNSf+4iW6oWMjXEJBmez1zGp+LNSqqREZJhd8kT7psP2wL+21X4Lkm
W5Zcb8wS3I9VjtfIZMZetqQ9vFGDDYrhpzlchuy2XbqM1nZTZnmYD93aOjcUpBs1dUF+TtSEwj+K
4qt4qXCQoetNFI7FVIt56Hm1xcfGz4rk8/SY2G5Z6nkeEnotDw63142VXXE7FziTVNOk7PJzj0VW
VukhwFyzwoj1ZNqViNM00TisWYTzA4yxt1B/JV0bmNMUkXY5SQqCIjq0mc/IYChWH3AFvtfwe7PX
SdbaP9aFwDlEpm3I6pVjNt3lxVQ+Ild2tFdBhgPWlZAm2z+XWosMczlew3qk8z58nDqb/KYyFSNG
9kDilFK2wVQTmGsOeLGMJTsZA/OtqyRAffg5acs0ugGkT5SnhISUPlNUpYSPQ5kdRYUjAb0exiiI
MQJDPD+SOGyHU7eubVkrUUZflyLYOLIiLOfjdbAAf1iNDGfXuszYkDwKvB13NWcGFRF2M/yDjWc8
UHUpyuur/ICI6jorOy7upo5En5E1tUWNdXO8KuKIfOi3PZxPfa6YeT4ivT6j3+H3hLSwq5MoR2c3
4QEr+Qr2m8T+OOxO4gaYZWRQtmFe91NfMFO8oOwz19c5vj4val1EJf2+DDOQlQfD+1lFt7H8nBG5
9bCr7fKwCUArZfUezOF4piN8Q0+Lnpf9Du4/i65TOsbTSSzwGAO3ioT3jI6bxQn4f5j7suW6cSzb
X7mR78zGQBBgRGc9kDyT5sm25BeGLEsESXAEwenrex1n9q3Uyar0LT3diIqsUFg6AwkCe6+9Bmvq
8woORF/gYaFI5KEUXyL4IEhsn7Kdn0NWz1Rj/D9N9d6O2KD31gx1s7F9Cd0SPusYIvi7EBq0NRy9
G8c7z1xjHy/n+8ZB/XG+LtrLIzYvZXWYZ3iGJr1EmE6SIl9eJXRgvh+vNOj8fT4xhf1mZBpeysOw
DHu6BrCdnAqUVZ9xz7k4R8Rz1b+2NY7QnQj8tXsuGYQfMQ9oNt8sQi/0lo+e0xsYuKQqqQtSbQMQ
HB8bRocrzXH2J4x2TqBjqAYw0znknonxu3RNwrpxbt/aueCJ8ovaO4QaPKhbFKPcxUhAzPtPqlrb
9rKEDxcqrrGe0ZTqod8SvPJVna4oMqtKc/OpYKJyF0UtZPjoIYS+eRxZRYJrOg+T2i9U8YeRC95i
nZn2uhl7ke97BK+IBKU1LeMORuz1ZnYwc45BSyfhK+dgfTVRTtcJhKzFeReeDNLhzG8BSMer6UyL
J6Zt1qgrRAhupQQZSp5h1Ye4/rBW8a5zkqbeDQJ7UA4UqYcnKOraQgcGQhfcpy1fyDIB1IYtVUSD
wREwyf3+wR9MgEUHRe/cPLWNK6aXEPaA6ctQpnT9Ho5YufaNMTyo5BiiZ3q0qaEK0tgZRly0yGbm
G9sds7vyPJzOXWn7IjEzTq+o7DM0uFk+5M9+FQSPqaKh3sKgbVACOd4STwDw+ynbugpn5pJwD/+f
wp29dNN8nvpT1yw3FNGDeonDkZdjm2Av0DVuqlMwqyjQODUJKyw6mEEvDIZpmA6FGxiw2jLhebnY
GAb1jETgSGQtdoUZ/g0jGu7PYwk5MOBBiMYqmaBsJHDhDmQKmmakRrP4j5QVXKLSaKgX+9rk2fVI
J569Ypvt6mQKsZa22nVSHZQYW9jgi3Duw6dQ98zeOQ2U4K5uZGtiK4I6Q6eROSS8Go7NT2IfTTeC
0iwPQb0Z+HqJ2xrk5ytiNO5ZHeTFjo587K49yylLRuwwxVnTdNM9kikRpdnWTvu3bV6OqE6BF5BX
J7hPN5JA9LUH3WRc4x4l93hvF0vGSKxVZc4WO6XjTlvKMYBY2Rs4FxOJpiabnwno3ffKZQ5Efa+1
PTwnHa8T0zi/PZfTlL/W9ZLaNrIMrk8o4ZsSq5Aie67cTobIAt9SRWNm26uqVc0eD6F71MSkKuKj
U3sWrOqtIBIta0CMFPECGNtueJlLczngrrRFVHYO+GG0DFVjorWYOO6EW8UNYokhR1pWf44Ibm8y
2cEfEyY6dhOEA6vPOQYpHLUPjrcoM7XoQa0zjsEU1uLQQyRhyLesg9vlJmwZL19mmtVuA8dH6yN3
TtMQzxYKbDAKsTIjLbMOB68w4pqFyB27EQgcaWIOgLCOVzTKJsnXwerzdc6Fxf5mNI9AY4V8N0cP
Ohw4rLUvF+eyIkJI0aQurL/06KG8huc2Qtxn8EUYq77z2SPDE6HWztdaQiO1BdwGu0/WiBRfYa4F
IprAG9JxgITwW7xEJy5G5akB+xClDpcc/l5weq26otyTYKqQZO1UE/AYrgL0MyVAn6IZJgD3JZVA
ZpC1kaLTnINGHXDeQOjlg8ZyAObZBLvKlTwEpgNxfEy8rs8xxMU2BwuOcUYbELTET7q0AcPIVVmX
nve0XhERTWXKYrR46m7SXSgjEk6qjltl88cAdlWHoUl7FmesUp9Sp8Bj7dpQP3RZF3wpnSxFTEmZ
P0OYs94r+PcDNFkIvOGWdofuxw+jUfPwBuCaB/FiOw5B7E1lfcA7LTd84d4Gu2t5W2bFwFAxzVMV
u1TZncjmgRyqYgHBFYIamsZtKRAnUYwI19muqAWyLbyO2wyHnUOi0ZRi3zzz+qnR99mRl/m1LVvU
OgxAuf8G1WSm7yuwn4GgUxxVAG4U+oc8BeJ2VYaDubCLIJvCeXBZyXFNuk3fF6W685HwPMXSY9h6
UxxdtUsw3RRp0jtU+B1WmUeBqXmmj8QMOCleZ13BExgwSSQQ2l6GzRUTcvk0sdLtM6PIcj5kTd2/
2JmkODGqYcjOvMVWEKkRlfNwjAooHm5mwrmJw7KrugjaBc+74d2iLweuFYmzoZWHVc1eerD1DHvm
pkyz/FOVIdvsBkieUxeFZCqMXZ5lt0QypPrkfHUPSGUvO0TBpc1yOaOzPvBu6s6XlPkuRgMFExiR
4jQd0JeVNzW4gd9oZUyelBLlSdSIPLznyH48w6SyhcuQG3uUmmM+fwZYU6OM9qBDRH9TNMO518sA
c7N+Wr5ox4oLvVZ1E5kwLa7asaneDJWyqwFGUGwZ6WLW6rwa0fWdj70Ki8it1M3xUs5o9kVtPHj3
CNyznSrMaHUEl5M8vZcia9W5V3j5mWlLM8W9X87eGUuda3E15fCKiLcyi4QbtIzo6i/dzocH0JNT
8zzGKObS65xN7MJPw1vnNLh98CNTc4K9c720PG/ZhcEM8hU6Z3mroA9/WhQ6jLNaU5Pue2qI2BE/
WNwOIRz9EA3dlN8JqMdu/SHVXdSncnmCqkw+snqqz8qB1xtSj9tFA3AR9cvEiTORb+30SAB5RiAv
oGTDMBXbZ0OuMjSZ1xxAOPKYLCa4mxE11GdN1/nQ4QC9hcTBeocqmIGVmiCdbiHfXM9GK0UeLWlo
zrJ299KuUzQsSM+afTIlcjeEUP7HwRES1rTI7pnJ9CNVWFy5ymtQS3zhdkj2g2qqB7usjYeqxK0o
EBJztWSGXQXZujynQPs+VSK110sbDnQf1vRzSJZomfo3kY0PqzEUCPOQZWeFWMsW2J/Q56LT+oAb
40WtDQI88WaqlmSw/VRFuPziU+qt85gEqKD72HkmB5UDQNsbX1H34mngAKORsxfeheicr/PQqWuP
F5XF0bNkNqJYtnhO7WJuCzLN43ZtuV9udL4AgB2J3z0hZIMwHN+cA6avvFsaesOBcjIgeSOd6hdf
rMurWsaWAIlcRIdzoVJvNYyqvvtiLPCnQTeWcYrNNwX4AYwekKRm9ywDUg0F1OSeOlZXLJpqDq25
6fshTZpQFn3EMpHOqBCX+cLNc17EAkD9A0gKfIZRildn6Ezt9BU4YVtvx6BTr3iw2D4I1qva49VV
WNDykq/9WEZBy911F4TZJfZs+a2sEBX9k6H4v5vrnChdYLs72FbkYC3LkR0gLVxijvnMh8a7/FS7
bQjwDVbWGOhjiXsjai7DvKePTOr4af5Dlrd5NxaYdwFT2RcjtiPKpo8lefC/yLdTRKEpWHpvxpnG
CAS9ajL/Q0RUfirelhQ6yIYfP/dKIFjIgVqsqf2YbR4/lW8Pvm1kY8C3NiufIgW2KF3SDw13+Wni
Q7MSbFoF9NveYB8QsXXdSHSTH7ubJ9PLaq0DoBTVUbJQevAnVZs8dT8j0f4gkPyL+eKpfnvNh6HI
Rx+K3Aogyd5lZJKRF2rP31UAXW5qgBJL1ISY6sdK5/KTB1eTMaEC7txRV5XaJQ7GDMe/NxXbTm3K
PuarzU/1393o541FePBmno87VYsE8Xx13odECfxUAE55s+gUVdsGpptU7fOArGfMYvl9iADJTxXg
oK0XYYOB5maagjuSXrCwePzQgjhVfy9LAWRPr6Bf+TZas+DGC9jH9rxT6TfmmVB+1NiVsiz91k7V
E+3Vzxh+/2Y/PdV+u1qalGu8tsjSL1atcSE/FsXHFXvPrchtbkQx4xHRXv1VVBidZuPXj13sEwoR
x0nOYREAZ7MakQ5iCjjm7q8fe+2TJ5sPnQ4BQkCdXbHXFTO9sKPzx3aNU+U3ppVQxnRHnab0viEs
bkhoZvwPsdH4qfIbjfRccQGlJmxwiqQAXvMZU9vuY8fAaWIE9xfg1fa4CB1NLyiQsZavH33xEwKg
Rr0wVWUDVqazV8FSxKy1H/KR4aeJETCNxJwngIrKH+bPQLKRpK6/fGilnOZFqAGjWY9CQZX2C7/J
S+1H05q5j20op/pvTOKDcNUacnsPk8Op8w6y0B+zYuLy5NkUEyEw8Grh4MUxCsCoDOcFYJyPXZeT
p3PM5lSu8PECBy/8PHYYgQIP/uBrnzyd1QyLfgxWcKb3bG+k25iafuzsORWAj8HapVLhY2N0sJ3q
4mtYNs8fuiKn8u8ePpqBODrsSe7WeOLlss+tXX9CSPo3e/hpYoRawGXJUvg8Fi60CA7vE4p0ip+c
mMfC+l+UIqf6bwHYEN69EMWYyaFLyXiKQNWezGD68BY0BKCoRdnuq4DOf2Rp/de75EX7j//Gzy9N
C4gKIU0nP/7joanwv/8+/s3//Z33f/GP3Wtz9Vy92tNfevc3eN0/3jd5Hp7f/YDAYNBlb8E9WO5e
LdIQf7x+9tocf/P/9R//z+uPV3lY2tfffnlpXD0cXy3Lm/qXP/7p8P23X46F3H/9+eX/+Lfj5//t
l51+rrGgfn+l//3112c7/PYL/ZWGYcAJYYz4KhRHnt/0evwXj//KhAKuDfovzKYkOerQavC7Nf4K
fyYxaAbHigQU0Cz+yjYAE377xf9VAh5hhFKJV4MITPzyv5/r5vfb/vudwGX44+d3EZns/doTMuDQ
6HG8GhH4pPJUPy3KFgOe8Fm3jSoiDSxviYIGHTRUN7n3qe8YeBWh0UU8BtlEY7CJQYNbwiNHa0H3
e8DcQ0yJEHQksPuz7HmgQ8V2tefX5swMTPWHDpih3ggw+8brFMqE8cx6a9jmESz2VxLp0awT0io6
5Z3xeYQcoUbu03iejgwIURs4WPLppgHoFLZAenhdFOSw0NCOZ6BWjLEQjRge4KU33DbpEgwJJ/Nr
oQC9nOeAstokbEDx2kqVV0+CwLMx8kN4lZ8zcEfK/Vq0VjxjTrmQqxUT13avwhG1SZC1FSgxlMNT
t2B0fFM9AXoXorwnBwyfLd+7VM8tDFU4WH+FA/66D9JS7JpQmzGRYe/vWjmObqNWiRFCZ+re7gur
62wDNlzLopa6vEP7PgYXcz5x1ENjKl5rWnvnQtQBiCWGL0HMwfudIgn/sE8KqdwsWi1tzxoIuo4M
lzFs9gJyLLIZHQx61iCvnglmZyZWqgt2WerB8UFkS3UXrtPaR7lBNxKBs19+Qrxr8YqxT9YkIBrl
ly1R1a2ULaB+gmQzg5m30P3FvGZeh/nikr66Lu28GKCV98lLB53h1RSxcTgRQLnHhHKx002Xi5iE
ab/zAlrSbQ2aRbcJBn/45heYE8fYU+U9obC0ha6TpV6SYrCJMWzDxmqzSmAO+3EJJYt4BTdGAZ6F
H/mZ33/DfJsN0Yr7MsQs9MqnZW2qr630wLXuOFIawWFbeDx68zxFNXxBAIdnvQY3rQ7HLQj/0wFq
GExbeS18B05l7V0z0a/IBMlzTUDALYrzqcxyBkYDmHmHsvVzHgWjw0ctPIurR7UHxBDjCNBtgsGW
XryWCFiKM+X0DXTYxTc+QrV+yKDEeB1V6IPEIdjwLYAR7mPPA2ehfvZ0lUxEp+CU6W46h3tY862S
TcE3AybStwR8VBkDJMpfXdAGV1z1mdmUtJrbmFX+vCbLqPox8fus+u4NEiOwcZHM4mZUcwlUZZKf
MMwGTdUcIc0YXDC4IIlmoF+MkOaq8fnaRANM0oCSYt5RRk3qyvu2t2KMch2A7cpdeg5Flf3GpwZM
2Kz000dSZFOQqAHUvQgC2jyLp6GHDS+xRR0pokFKLVc/9yOI4DDSL4PC6R2oGf33PBxLfLoQ84II
EFrax2M5DCBmpRajNxq47K0npWfibGTFAIS2wg3Nie0u0lSsZJdx1FOHKS8xMrRIAsAtycJxAReF
hXjc+rG/B33QDZHSAAu26YiZfdQNwVBufJAmQZUK8+8GI8EqAo47Ndt+aJWJy96fNn2HaVM0jal3
Rv2pfgPcjS3FK2v2PZW8KO9zLac3KfPpTXfEykiDlIf9LvTTPHa1oo/g6MhHAYopCHAlVZ/7vIcj
10Sk+eqD1XQTNP2so3WixVuuC5ZvU5AJnrFPIQNEVrUGuUP64WWQpdkrxwxovoObJK5LgCVpMKQU
1VnVwfZ847LZi1JMg+wBmH95wEy8XYZoEqH3dfWEd9sqsBQ+Y4yrHvsFhMhkHfsgrmoQ22K7pkEM
ll82cRBFQFXbmXCeq31dtUF/N3AWLE8GpOPuTHEiD9g1jiSrBuScWDQNV3BhaSSMbpkyVxzBN3Lr
YYT3VtoBX652g4DzzrDyS1rm3rhTZR5+A0qmwEsINHKjw37qr2kbZnnUh0W9TTXEbxE+H4+wHDX2
tBpvBiuwBlmTCxgNNwpRqDyWYrUwIhDgBcQAi5c6IaJU8972YwsGyyyDBwHVSxOPQ5dBMAJKS8zn
tL+rPbPIaO07sW6KzoMWDcAxBqNFPWN0lMNzO9YDjpyoELaWSQ6XYAzAasPwvEyYZGKC3A8PhZIl
ZoCBLf1osTS7MiKdftz35sKBcYRwDszYvuMwkBh+g6NT4WoVCL8QWV/aGEM+AYIxxdx+0wbY1CLM
VzBIbBbY7yeh12DoBiSUItyQ2gJYvvI67JLS94bLpQIqcQDFpZkOFvN9PG6gl3Gw8WRgElt3/ucu
BUtvg8E8K88ReDd+kWzGkEWPxKhtSak2kSFt8RJgrg4HIBjEZu3FmM6Wfp7LCpjzXDW5iAaMKddb
SAQLkkCw6YMzko/Dl7VY5mkHrv86ZRE0Td4cSW9KQTMDg/4iKztsy5xn+mtRacybDG3ZbQYuy9us
AH5hMF51QRqNa1d9hbSK7Sntc3cFhg4tH2d8LP5gqLeWWBUEUjqYy7tlA9oxf+3aWUTIawh2eTAX
t8EqVz9Sk3A2wbN2UX2pB+6Ds1dT92Dlgk2FY0nkFz32XBz2ptN1lA4qDUEiX+e3FIP1OfKLadW4
2OlsIocCKzwoW6QmpnWqvzQkM9+sLiJitPdVqqW+gce1bPddYfp7zFta0C7Ai8Q9SFX92GXwZW7i
ZcxkyBOaWje9wR53eQp5J75XWQUJzdT5oN0jkRd4P/xEa7wpJlK/o93/UZ19mb/0jW3ehtMq+l3h
fd2+1vdD//o6XD63p7/5/2G9HaAW/vf1dvJaV899+eeK+/gHf1Tc4ld6bG7Q3qCcJeER8Pi94la/
EqkYMHafoMALgyME+kfBLeSvEs88YGwmWYhp1j8LbuH/ipdjYQjzL/yHokz/Dwru95qiIAwVqsEA
78RglQcGEj7CnzMJmhpynwKOh3iasfeFXZiDUt52myXvmp/ASe+Vsj/eSgE4xrugWeB/gfFAoEhX
sAZmrHpPR3g7ts0XW17AarG+0Ihw2k19Bc5S26tdm4/6J7LNH9YI/2w8f39/mCHi6IDeEaXOsfP4
k9m4m/SSYnI8xLlfZvqGMq1gVA/y8rbgGAlHnl8ERcSzyV0uBe1fM/DBZKx1Ru8l2HUvWSHTG+aH
SPqBUINUSBQSYLyDXie7bVp6Fd2ytajAwKPF9IZ5syySOtCdjjuFy9p7ptJHPgqbwPfo6jccE2B0
VqyQNJJyoPfwQaoyjHa79FuGfeTLOAr2iVgPdssjjqDNBG7ypz+t03/Rb6GveteO/3FVfBFwSDBx
V05t05aWpBAVFEM85SEBZYL47LkehcRgtRVVBTZe4H8hiEl8RpnNeCKPfMiobVqCXXjl3fe1mhgC
IXQqtp42WZBAB9e+WASryygc2yqNRY1zKzJZJoqdqRx/ofBNp7sMnOmHFJR+nejCmG8C/YLZeqgl
570a2uZxBnWqiXPUqneiq/oygo3R7JBqAwVHEqp+eEGo7fxgS2krwDjBMl3RxcFFbbYdO0PposW1
RqxUuSWVrOyBdEcOrgcoeY1g9Bm4ZA7ALNqUUxgsUd/7uk90lc/HAWw9PBNDqjKqg4U2B+uYDC5X
hcEPSKBcfU1pp8p9I/XUbuAFS9dt3oNNjN03zGVSr264D4SfZTdoD2cWp53Sz7KXLNgzZETOu0nO
YCcFvbQssrZeu02JUWGLcbGwQ0LW3O9i3WMEnxQiV360+lBLRR0UPM6h5YSiFvv9TLpkWKeSX4xe
Gspzm6bQFKR+YO7yIET2OaKkapoweD25xFeml/ucziF7wRcOBOgQgO5i6cssvy1TJcHtz1Bngd2p
2nybF7Cl3BqsiiouSc3MAcNkY5IUxTODCTgL62s0bJBgoQ5gaIz0ZHhi8ORcs6Bem4TD1TOMJ9Qz
QYS+2Kbf3OrrfOsPHJZIuEko3AuvA3N7hTeyTlDa8CUidQVZS1gWiED3nZm2CHqc4Su1KBSQf7/4
/9WGpLDtUskDQoE3vN8QbCEWWNe5Ic4aGe4CDfdh6O+665IyYApuGubNCgvu7UjACVFQFrz9/fsf
weiTDSlE8YRJfBj4sA49Ppp/2pAGimRzo8wYt0VWIy2n8c9hM5SfMb+iuwby2p+MfX4o1E/fUFAF
RkzAcHoI/v4NAwgcGpg7OnDnoRwb/GAAsb7uz/O+Uc+um/t9ylY/GcQM1XAHXAHEev6tmcpm2c4L
DaIKJcp2FR4/514BdeLfX48fgvD3n88nDOCTIDIk7C9eKKCmhnPXmSHuvBRoUriInTsOjJGYhf42
m3MaF9ms9/VYAeJAfByN+QA37abyhp11HvnJifUeizrujTivicCwM8TZzU911BgJ1QSAC4mPVSiL
x2LKwkguCIv+yRf/6yYsUCPALB0O8vB7PnXFo+B8TUQtJIbl3nijDVJqN9jOeBGByyVfvblZgE4V
Ago5RH31NFqXHMe1D/PVo3hvKpak7JfpEd0Fp1uHiTJJgG2bXeVZsM5dU4H/9/ef+a+LF3MDMCIk
47gyKETeryUlpJBjevzI49p+w7zV7tIZcTU55H73+YoB89+/3w/B/T8XhyTEFyAeMcIEIwrPzMnT
6smycZkHmiQok8deAxgm1LHB5GKVrTwJuqkGkZqa7Bp2q/y5HlYBCUBnvZ/g1+8XBWoXVC8EACWg
UkGCH+Xcn59avYqWtrToYl95061RikFOVy4PP/m6/+ptAIAimBOh7BJL8f31BZUcJ2MJTa3XzOHd
0lUG2WjdUQzszPIym0Ltka277mAwibWx2ALd6UzANEdrEYDrCqi9rMAvJvpO5q25+/uP937rPF4E
GM2jdvQZUwrl1MlO0kKhbH00IjEITemhE8rbzIbqXV2OnyBWhiDAH2mSdqVGhPNo7//zd6cKq0AE
ATyXT83YcvCWMx9YVAyvNAQ5D6aZogaNPoBgndkEBHHvshzZVCVo5mADJ9fpJ/Pi9w/s79+fAULH
2sfOLU5HPEoCX6IFFsFYF/UaD20K6cRQdPNN0wYmSguT79lix5+I0E92yOP7AmMPUP0LbJM+HrGT
VQH+K4MStI39gjf5Bh6s5JPJOtRGI+SnlyjW5MazDb0WVVCAuT5rqDtzkZcmaYRZ2y3CdvSc/P3t
8H9shH9+No+HJxUB1kSAYSJ4be8/lmscs0sYdLFtpxuI7tRt7s3gYNfEgHjvUFdJ0w4RW2Fs7bsr
4apNWFaJKLyd0iVAwqAoyvOml2BEZ2gdCDr5Hssaop0AVEUzBC8Va4Y8Riqz1yRtdiS865LqR8zC
wmJjLEqqNm3NDtdivfGz8EuRkewClt00haOBAvHZkVxiaxXQhKEUcm9Ch/rR9+a+iOpB5+uGiNZm
kGuRvt7Wc7u8eNBd6A2UEuwwOVHNCezWxjlJSwZabI3wNkQuLO2T303kGu24qqIKvk/QttV48/Ny
VGsVA9ofZUKGNL9m3lToCDYf7ECaNrQH1FFIPGIhC0BYKltxPzXhBLnC1BU06v2UZXENRb0XEQl7
bRRzFe930FQO9mxZ5mFb5Q2FRljn6k11ngdl8Rx0nwPqwinqUMyD3mlLoIli6PpXlmpZxUDvxJq0
BkTSurCosOBWuyZmdMMDRGLNo0lz+6oyyFLjWVSQLwhoJF41RVl4wKbsgyRvl1FESz/DDQF6tz5a
cUo+QMVezdtgBeFhD/45fGMLkpbZtlAA1CMKBwuYdxv6euSjflNU6ys0TCN/CHWQf8mlXFAW5ta/
dB6t0So1TOcQaTQNmK4z49XRlwD6kRQMTdgQzARIaiCbGkowyOOhzWlXfDJsFp26Mi3PHwEg0Ss5
oduMiV3AvhsgFG6jIXV9l8xMh7sVQed53LRtiJlKvaxxSgU/1L2Ra9QvDhz0CQX+98WV62c/xXMW
jRjuHObO0iLyJpgexGW7jH3cCS/ETTS2+KyaxT0X4xD6MVQa5ImhYPmO+nLpEker9Q0qquxRl3qo
k5LMdD4sZhFwGPBq/tB7ZffUuIncQiIU3npmIgZB77w4g8Qc6GtZ48JjyjCFM5rKdb4axrWBZqTl
izzge8kXCk8DuD1A9o0HDSDmGYBJJKOjmEVb12PkhISqFozV88wf0Td4gVVsZ+GWkW11MRXyyOlt
2qSoWn0NT+dyjID4N2hLynlGjpBuRWRg+4LvApFWfsaDsi+TfCwdVinU9EMMOwA0LXCp6J6Dqhxs
LJBDBiEPzRkQ+rYhNB7buXvzzayfVcPbPhbz6lS85KUaNxX5MRbGUJ7icrq+3JQ2c+ps6QPfxJjA
eYdxYdqLS22WIhpwCHxLPX8FDLh2QXuGr9/OV26BHHNXIusTRGpOBHr1dgaQOKQ0pUD/ODq7iJao
sHaQLFWg0grRkrgcAt8mx7O03uXQwZYRJKEZ3xrWhFjiQ8Me0c5NBbTOKb8q8QzOEKMOQQW9yAil
XT9Aa7dJQRFhiV9DVhVCKJdFMivDKyDVViXosgi4uXjMgbGG+XABELi0SRbUI8QQUPniBauMPULV
X2JaIMK2Q6VdBJ8na8DIgw4KQIKBNcKjz02zAPtUzjuUIpRf22bw0mQEt/47QObu1hs7mI45b5HB
zkN0MG78ktbnEP7rCsqPVt41sKkAlq+ABEZm4OET87h6Axs+faxEvWKQbtzxus7HB5CH9mFZMImM
2Qr7yQ2dvVCA9J9RubVSeU/AmXEWwyQFdhepFvwmo/labTsEgAx7BlnQ5QB7QLUJVlyajWiNjKd2
7NBitqN/FwqEkSSyV6AxNCj/NVL93HTfLjhoomakdtn4EIWTCBK5HryBdawucmDb7XZUg4adcdiQ
c0669Wacc3NPyFQD+zc8hcHH0As0+QYmGvuwwPA+doRxKKNF6+35UI+wXpoDeoUJILjJwAgyiP2O
K79GOfUdOHlm4rmcyVmOFREmFQis/iVdfBTdUMWHDvxqmBVtMYPCKWwNJpRZaddbb2L1KwFR/gte
wX+zHhwJkmLu6idV9VMIL4gyz5M8zaG6zsC918mi/CYhOsiQ4qEJz6PJ9PkdzWEpeA6omyWOA7u/
Vqwd0rjpOIAk0ofBHWLWls8YIUD7iaZv/jKaZm6hnsJi2fvWLeVGQNM3xmpAW5jYdjFmP0PPeBxj
+o2L6DStb9hDKUjXKfq7ziqA627UWZ6scCHpI9eS4OCmGbpp2kNVU0WkMavbTrYpWwgOsrZk1w47
7XShdWBvjE7hYL3Cwh5U/sLYKgZnPwO3usjEQ72ucsI2TgBRxH1ThtgRYK6/7NopIMN5rYLljEgM
Q5J5lo3Yl33YoQhg6wiFhBZqjv+HvfNojhtZs+h/mT064BPYAihHbySR1CZDlIF3CY9fPwfqMa2i
Rozez+bFe91PKharkPmZe8/1SMaR+1ofQEPajZFweBhJd7GZ5K2o9N3xnrjpYc/Wx/3Umov2sDJz
70+wKfJrXFRcjImZ6IzhrGEYDoz7UaPU2tU0yCY92qyb2Eyph1S63BmgA9nStB3Ylqr7jj2keTLa
6U6NLv/O8mBqsa54p6t6W1c7zCddQ9AEmuJNBzzUmp9iWmG5ZHTFLjY4FfqMXQt7Gu2SUUG1M/tC
B3CK0ditevOd3ubXpu5neWlRzuqsCxk92+cpzwambATBWoclz19u1kQ2B21RduQOg753Mfu902C/
LaMdS7hiW+FZ6D7OYziaefWmvOO5rOY2fvaaBZubMcx7OADNR19lE0eqLO7/XK4aW6d4Vq0SwOHS
WplQs+zzmFLGbWrMRrcLOz9trtg7ak8YM8eLBbdVMCuu9kl2kGaSQTKNrphGaXioEr95D4z3m7dv
I7gxkSebRC6eQ8O0KvWKVCb8IHWmMWToXXhL03hEsL2EIjHw9iy5/t4c/DffMUYNJtsDx/dAVJw1
0rk9ikJUI3iCohu/VXwb7NAYle9HU9pU/b7X+jwLNYZC8kAGfe8E0k+WL0lvSitsOUaraCVfEF9w
v8b71nDQV8hiGK7xabtFaArFzW5P3tTv4WdoL7rVcbeYTfFhXRpQVAlYIchNCxAT37r2nbE2ogqX
XxWUQtXsdzt8QMw4PbhDS2kXu7UyqziCKKFm9u2LdKOY2Wx3YGHZMejUWaex15/lru4xvLwzlHrb
hzvCMnWX+a6n80ie9eFFr4nSULhtyrI0f+hGQp9N0pL9Xkrp9vecfSkF3azw6KtRWZ0DqTVeuc8a
CZ6iNywaWfRCz6XhGruhru8xGEPe4SpUmKjV9N57/M1jz1O4baD4StjmeYQcTb5O0a4NlHDFGAAL
6k+DPg+f7MJeL8dEeU/vPIGbuPLszXqM+IX4uYohC+fXftEau6Fjiw9uAxJCuALLidjDGPtcAz2f
U54F0JH6x7IRm2A1nk+jqbR/Nw39edh5bKNoW1C78RicKUAn33ELp1VjWDRJiWUxldeWsjbTu1F9
GAqhtpHi69BR5thlpwXYI+KPfh/r1zZqr4uurPNTpuzqizM63jsTjp8E119/Q+jsOBcN2DWG9Sb8
EXYSmwiF08+BvVTQodYN215cajX6MpV/TTFVueHGXLnNzNkogxktRBzKoUGrQn0xsdBxKZ/B8tge
15hIhs+qKZqOMh8pHIIRPa3CTl+yFBN+UQzvzAR+M6lgVrf96CyEdOsNM7udIUFh4J1RvetdwHmc
kUhecsgMjdF/Q7r2aKcOe/rEyNWJ+bP+lTI+/rYtR55GvbLmd25WXvTNl455JYesY3m2uX38v37p
+oRvZJXnQ+j7VOgXo662amhiVuh6LjsaFIB+E+HTSj8J3YvTsFF564XGlGafSt0amCZ6xngPn0Hf
Qkt0NisUda4XML1NvVv878l3x3QRU/nQ/FVA/hBYJIn2DSaAXy0MQTQtIasBltJOJpNdQdQz24wa
sCleW5AtxsVa+e0Upo7QjoPOxxWQgKH1MMQW+Uh8EpqeqV7iD5Kq50unyxkEJBbOH+xz9JfRnuxb
z+8dsCGVrOpQn+x6jrCS9EloS8/PAznxfTuukzDSSzcu3Y9wBoYkTKSlXhJWzY8WJlUHic7YKpZY
aXUovNik6Uce1e5stnDapVVn9ho58UBuG1SdOCigavyAU9K6AfCiDZRAf+lEtmWXBdA13b1CIy4+
e5DHvozZkhU7VStIZKLzdS1C3l3BlyNsNyeDo8qglS1pP4b0wvXeqUogEKVeS2IoiBIdfGWgMHdE
Y4XlljuE/tMvPsfagJBHOnWxw8sxGgdPdPkPl77dPhbDaO97JglUpavVJJvRkbMU12cjw8Jd+lt/
ZUAaMD8uruhmwPa0etN00Zwn+OI5LZtrhhaOEcpay7Vg8hOYPH8+D9+evy4PgIfmFk2u64qzG3mN
fdPBTcA+0EyMg4/BehfbmRc2vrdcAC2a3nk4f/N6NuoCm9mtjQz4fK+hj6pebVX2oYz9FURY06Ys
l2d521N8pWHJtkF75y2+vUZZcfnccBbLHRyvW1Hyj12XGGr+edNvp5KlkDp5LNypJ8S/w3FvTzUn
OiJiGBKbmuGcjG0MddcpmwJaLF16R82V7QeYRZTSSnseUA8FDn3EiSthxJejZXd//iR/lVP8fHnH
5lpjQMuhQW/769vUdZmsCJJ71pu9tx8GkADGAL4SemX9/OeX+s2H6HBnsyKgYTCd85AJ3eviggqZ
dypWwnCH2JRBHYt6xxGAST/Ju0///gU99oa8OfYwaFB+fW9UQrqmQOSFXu5ke4/J/5GU0vJDK9zl
qnWn7J3XM99WCS66GZOFCwsQ6p+zqXJdLW5HX8iSEskSUm9Ul98nj6iEfmrdyOgMfz3k07BAP3JQ
SBcwtD5pebbkgSNaHX5HniXN3i/c4SZhOq1FIkO2G3pIux6yXnOySG8Wao2l9hugaXFnvDevf1tq
8w625S6FmvCRO/76KyuHpDMWi9lYzDj7Qg1zfluWKaOM1tFVgKs/vpgnaMcdudenwpzX99LT3nYY
1JQ28g5nK7cY0//6A8SMBIfKlnxJOpmEWECtw6wvzY9e5i4TkHgOXB29wZ+/KL951ilkgflYiEUc
87xkbkBeDJ3ycdibfCdXNjMXFqS3f2XG/fmouZsP1XB51Lcq7uyt1UhmzIJXcWux3it6VQB6onnH
w/Obp8wlYQlCJjejQ3n866uQeu4NeocEd1ZevYf02UQys5jYVE4WNJVy3zknf3OACLozx+T7Ypp8
a359vdJBfTgpj+GJWTkAqLT0qZ76cm/YNZOZP39Oxm8qIhSBQrBhtLiBzLPTiiNDMPMqp5Dp0mdm
/grtd8u2gvv/lDY9eEpDE3cM6tls9O2yy9LEvBmrctnnuivjICba9r208zd7Xk5wz3A52CiyECVt
VpN/3hTjug198hk4R6zJW8+ucEAsWf2pN5plCF2dvCGvkaUeNFmavfAFh2dkgpt753ezvcxZAU53
wKqNtg8xzLkJsupjC35mSbU4tLYIGlahH7u8NB83AIMIaoE7hsWMrRmhXs/zdxTw/nJXpInxlRGN
icAt97z3COC/eZyRJLB4Zvtn8js6+910Y+eVwuoQcGjyS2XHy8nqXOtCH8kY8rH2HiYUC+/8Jt42
pptShKUe81X6tfNcLa/QPBhZyUAC65qdUIUXkWHnPhiYFcMf99xuzUb9KhnH7uufP4PfvFvf4HKz
LCZE/ARnz148c99kvj9S8+b6XcJq9FYzAdih+48hxqr+lXrxPWfdz3yZXz94T1hEBDsIMbjDz8+V
Oi3jbYbJuYJS3gs1Z4DeR82WNlFH7SCDLu/x3sEQYrUGHmseYL53q3EFD6N/ErOZUbw2dlKFC6nd
as8I2LNRXw3FJgyuJrAwiHBuEI1hJcs9+3vSO5zNoH/ok2JndvZra5dYYpimuIdkSmF613G3XJfQ
Et6pId6eNsgTKFh0ZCw86+ctkVYUHj4rZrvaMDoHzAjFjqKxCza47+nPH+abl/o51RTUnb5As3pu
989lVmZJjS8cGOKHtdXmg1STEzYYU//tF5YKhethm1qw2/LOH5LUK5fSmOg82bik0WS08lTRf4W6
ZmCg6gwZtVbTPVhm9S5mwTo/NPiyesam5XI2AvVPDMM/qlxuBiCUMl5DHwHcXYvO9IPy3Pq4Lqt7
V1RI97SVfSs7Luumy7r6Hs6yjeM8FqccEtxNV28nx59/8W9uY5cfirUGjy+6AYR9v56n5KhZWEoM
DPmzK6HeDu6lE+fWO25u8+fU9JfnhsYFLfMmJhasZs4DD518MMu2NudwrhHr7VOIM0kIsrIwd4Id
+nMvivpZn51NTuXMCiFhlU3ss606nhh3uTOxCeySYUEl3McBvkT12Z9z77XO6tnYJXCFvGuTeXC1
m3JdfwS0Nd6WXte3eyfFDBRQ+bVrJM2slnTxOnxvo9Vc0GFTaw4BE5VeweBlR4dmcrUSEmjKVu0N
oG/XONokyDQ4TX6g5wn9/WKnMAO7STHzzNeO3j3Nh5fOMNBrmqVChmSLclCBOzATiKakER/qpEj0
S5UMdn0BmI1VyaSGbmR6quvdaSLPE3CnX2TLqfE1yTaVY16LwHoDiR7YXYuHEmyJjHB+9/EPgFXO
R7+dx28QNtfqmJREMgYcXQ0CQaXwsHD0NNaeeSi7TIWYuIrKcexfJcm8n1nydfhKtLjEczbMbEuI
9Gnv+pIItoAPSqJSFlr83RHxso2BgK2zP2/tr2kLPxGyXTu85LW0f6AKMOHHmcg8NZU3/s6t/Qqo
7VJU1+zmjOxizXCcBS6iKZQ3Vtw/spN1Ekpr2IuhuZBsys+RuQMM6aWw0Hd2NH0ihTgSzRM+lbCz
G/VY4VDRD02NYjhyxh796dRX66eqqXRchkn7wrK9mDZa1AyM22VPC5WraGUESqi5je15+uqBCdVh
SKrlc7/KFFscwPOP2tC6zo5MK08LEze32iCnUS1hIAJkRbw2VQxzUOYmR7EaeX4YzLg66uiG1JGR
tFfs87Yx9IiMgLZn6Tr7CE/aBNFImy8zFiuvN3/Yaa+6UKqK8S1XcasFM5oTxQVgKMx+To7haDLr
a8R0pY9ZDOI5YLx8isMERCyzu7LWmlPbN2DeEJ5NC/KeYbAjmRCZFRgyFtYhKab5tWEPb5EsIP29
PrhE9A6LarOrWnNHEYBLVs+K8+2udhM4gEXSDtfohKqnLGnNDwMKCpCpxQxGd4BnCfTcVP6DTwTq
h8yffRdebiNfdRa9r906ThiS0Ac/l5RpIItbY0XwjiiU0Ww64Rxq4Vw5kccyOAnmDtekMpjCoBDV
zI+WwzJcqbX9Sl8znMrcssqgK5cRrnEy+F+pouHndGPb7yt7ZfzTOza/mBHz1gAwXnjtPmFPz0cM
h7cIKwpztORAH7FR5jyRAV4e/5uD5fS5WJk+QWe3cOBUJDFcGkvvf1+mMeYocJOR57lzkzwCjQtZ
eoRgzuIfRqAWWczBq6gHianDv0dlfVlQd97Q1cg+UBpk4JB+IDbfuZ3OUDxcTJyTMHixXXjMIt+0
0R2bi5Edsw662xb40cxKfIQOyqwMK6i6ZPOYrYFw5/mBZ0w+tCy5TxiQ0/upisHMbzosF8q9oZ6Y
wGXvJWL/5pqmT9UFqyFmz9xmv94WVFpFhXFhwtmZWa89AoGwBoj/UtfJl397L209nInCFmKBLc6h
SmkPUiid6HTsuB2jvLdxfWjNuv/zq/w0sPx6LQkuP/SplHIMS86vpV5K/M9YxUM1ABtFtDG4n4Hx
GwFUae+Ch6q7MwtvvGzsZjkUuIVf0MTw8NSFFxb6thNZzfYICasEH6ygnTox9FlN+1jzfVTv3NVv
mx9mgJS66I09Gls2AL/++tG31IUmuylMWMRHpkRsT73pZd+Z9bi3w+y3h3pYvJDhbXydpHN9OU72
8G97Xn4I5uSsBiliYMKdtYVOU1vcmewe2HhphwlqIlC7+cVyevtmHBpj9+eP6E2Lvb0cLS/bboMP
6vw9E5NcN/gap3AEwH0T62X5OttrfsJEgC3JT+U7X4mtbTj/RtBfuz79ncCvc7YHyLlkND1lKGdq
dYvwroTZuoVMXGPRjgmHkuI4ydV76BgM75Qnufr+/Ibf9DW8YfpaCiXT9Pn9bhXbP6rEGj0EoSoY
oXSQZVE6lOLCUqv44mTZ9zErp+c5sZ2nP7/m2+ea16QqY6xgm+iezt60rsGMh381hzLNMwbaaXOa
EeygICVA8J2X+s0Hahgm17tD2ybMc1KO9BdA4KxAQgYZaRqmyIrmgFR292WaAPBfimTsXhg5FPHB
zhxmz66eplerlFztnHb2QwPT9ynVMvOx12L0WjhF1uEwOo3x0dUMCY00dW6wLcl7nbVXGbT6XBQ7
kIh1RYHd6K9rZdlp6KIDPYDi6z9WjZ98kboZI56jQ76cxsq/XiHiJ3vTHrGZL31W3nkyW8bAnTcD
bgP55DA7PsSHrCDpYdeqrPqyCCNJd6VmNa9OR33L7mMiEWGx0S71WoZNJNVKaGaTriXOQUC0/MFE
HRy3iVkfFcfkq/h6RFvV3o9lwl5uWbO03nsWcqiwxQj43sDgdx8F3zKXhtbkwzhvSFho96RitfRC
c/FSwiS8mkvenTZOiOTQ3lTvfLV/83qcGYxrafGQNpxHQnsWeSKoxihgfKNHlm5LuHKpaMpQ42SL
+GLr71wjxm++2ZaLVsXjDfo4W85OK/xWoGl5nljjruvNzDkexI1V36Bh6r7U5Lbsk7ozIlaf2ZXK
ZtR/dNOYjdznxteXI4pCbzdmuhVlGikl75xtv/3huN8M+l5+L+f8Pa2dPL+yaYpaY06frIQdXNaP
guEVuMt3OuzfHCsoo3m22bki3jl3DPRDOSWaJXgtP4NX0LbtVTOs+iVK4Jb/WScHWSfLO2/wZ2Lu
2Wlq0WPD79t2EcI7O1iGOktSzeEdjtDOxrBdXFdeVrmb2PvGNkeXAh2GAfkUhfmUtBq2R18CHTUI
3ehBDKfjcsUTyTW3ZIyyAhgS+dfGk1aBvCRrnxDP9Y8O0zcw4Z3dzvu1bL1b/k6bZEbbHHajQ3jG
oWmy+gfybZQngzb272E8326zt5qN4ATsWrZr8VH+emSPPLizZLaH935QnyAhOHvm0uUIM6Xyd7FU
hGfZlgYxAk1hUhAfg4C0t7HEuN2Van11/PMZ+7ap334ej8gFWm5dP7eOKaORPgJ39HPEuKVUsWyd
AhZi8Ttt/cb8ObssNycW9SC7LHzK56tJcods+PHTFOrxkh4HQ6/73YKO+X4R1WQEbrWFs01ulnwh
y9UBQ+fOU4vkv4y/ZDNDaxDMFnF0SjpglGu3fNCpLcRFa1N+05N3RhsOYpnvmRnNT2mh6Spc0wm+
CQxrLUX9kEhUDaxOL/MYnEeoVW79jcbX+J6bs6AX153qAettdiUWP7nLC5TegQunU+49XUdHnxHw
/mSsDSKKXBgbiDlv3R+FbIt1oxPHPBpmRlLvnz+fn6PzXx4L9JYsWLnjmeXDR9omRf+44+NeeJlM
GydEbG7UkavhZ9VWaU1sqNcRTagwnhjLmQ+e5vh9NKNMLi9kFbs/YBPEd/lIBNQ9pUdnEw1GEvuV
JufyCxFNuGWbXDCn8Pnph53oWr9+FCIjZpUbNVV/q2T+39L/H5s//P+29AdDEX9RKZfR/1K0tj/x
t6ff9P5y+aLCsEW16GClpE7/29Nvmn9ZDl9WBtfcgJt76388/bb9l4manDN6KzrNn6qn/4ZoGX+Z
NMX8Kd2Dx85j/W88/Uzmf31quQ1Bb/sGP+PPp/fcIGVPqUTSOlI+x3F2Sx6FGTmawxnqqVo/kF41
j+QabCORdcBvEOSFV8swt5CYRIBusicXVpOxGxsnv1F2KrtwIQAXpAjhexKwUr8+G0QtW6EDC4J0
hXw0u9DjH4swnx2zDnt6Jf/U8Jg9rLiV/Qjcr91H0tvSdZLE8O4HDZELFHLTjYmvxDlB+15sQmE/
Nr612Pi+ZKUzf8ow7V8RA8nLggPMZaCaRugn4RQCjo78biL1DYY8Ross8jbZq6l6Gstyz4l2i3Hk
Fgn69twF0M6vNSe5yjNyKMoumsYcMM8QOq22oyykDibjp5mPsiLAuzOO/P+gwQMG2KFO109w9VeG
h47V380otl4d85PyawpHRvzXmYdYhka5kYogHPfY6c2Xthc3Upuiyssum9Ynb3m+Z8hZYz9nYWLw
JwcBRz5u2P1i4Zy9UJ+RRnd1u2z/sWtjoci28PQJKeTCH0FzIzE/NAoH6mA9s+jfL1V56ol2NvZa
ywzFWwl5ApemuRhFWkP7DkMsDo25/ESW9L7P1X3q1q9xqwu42lMYkxt3arw2dIvytGUne/kHe233
hFwlRVQm992q7/uiODnNeG/nKaSX5Fm5n+CBBrX2AhllzwT7gnlRhOFnc1Bca6CUNGLoVr9OA424
lGevlWrvdB19Vqw/JuIhTZaPo8l4IU0OILyoUwY0VwSBRd4wEHGGzN6thn2NicVFnZ06zYUuR+w4
rXlJNtypXOw7SGo7adRExKRwPoewMLH/pe4DeR2X5GCFWWox0vMHfnOATkqtDNvai1IxXVndRecY
uyZjyZJ90ouCW3zczaXgXZsfiei87Li0Y7+wHnrtM4vla5BsySFvvypvuqVjD2ISSbFQ7FLiNrpY
7WblPGRz9QOcCpEI3Sdb/MTcFxFsdfRexc6wm9uqiSP08jw4zPoy98SwS+wWk5X/fLPBvSzTe/D6
NdAGBwjVg5wwuXREAE6iuPNHPf+YTIqmZ8EAIoujm49Hp2SCIfRmZ+rahSvT9kW11wN+oaCbGS2v
uUIJMR5NTYAvksMtsafhXCwInOwPRTnqke5lt3E6HsyV4Z4W42dbdHTHejOio2CwWAIgBYVVRV3B
8jlNIdrLcBraDkYp3qyRabNbiJOTVEcjHZnLNxFidY+htHczYQMa4/SaXJ4jIraLhKzAANnbnWjm
E3nyEQsCJsZS7wPSQwO93Yht+Y1ckpM5asfZdX7MBCR55bQf+YaYWnnC1NGHhbrBKoc/X+v9O2tl
LdYNV2N5MRtECNEFYYFJHnP4PKSUNffpMl3CDYOMnk36EeVdEKviO9boMFtkaI4JoCGYXcTSBsTS
vSy6sgM1ZOTnLgXJWXgzuiEPh0UeIQoGa6FCFI1gS5hM582hii0wUxPh9fbtpEhHSszIZJwwE5Bh
pCUBq0DpAtHmj5nhPpLCgd/D/Ej6K/gzdSCsNkBieCGM8gjwia6xhYLZocqzVHU3l/HNMq/XVp1c
6cO8w28TVfjPsaGeNlF4Z9tHkwiHJIcgNlnjdRlzMAxGwIP7Y26KSGO66nokV/Uc7YTaGeU9qVFV
oFqicIhMfV6K6dKWy63ZtReUcKxcZKgMQi2XGJ9oGVQ2m158rMjP3aPqCKwJF9hUpIVFVaHvcpJy
wC4xEPdq53VVXsFJxVvCHookUF2DC+F7nl4IzbjWjZbphk99nH9Xuds8NRaiCWI89mZHeF5nXUk9
+2zrc1RCuCsdJ2zt9VGP++vEjkNWTvii4jm0potlrPk6VRivB2df4CCZF3WvF9YPsBx7hwgYQvPG
+bi41m0HVHEm8B6pzxN9xt4vt2SJZLoSg3siBIGFzdqF9YRtxuC9db53kNqWTzfc13Z7tR1Hs0wi
OIbmaba/A9cIR2dLCBLfYItEOh5Fkd45OskLy1oFadYFiq1Gw1qAqErILtd9OV/YqziSJHOVWWxr
xlqdBoeP3ZpvgO3tCeLKb2e5fDY7BusriX4kX9xNsxXG9jDt6vUhbZ5L2FNfRTIf7frRU86eadil
zPXrttdK8vJKkjZ9o1y8CzHXLCM8Ou88TKeWY4+d20ikZC3rb/3s9s/J1DdPphJDdWSpFa94fyz/
nowmqvi+ptgOARipb8q31KcZH+eT3vToT+XoOHfz2NqwyLExfCYauXtSS+m8LmiyyqBZ8OkScNZV
Vw6mx4S1SM/TWKIAvZWy6j81E4uBoJgWaIVdYvofF78csbIT0LUGski6V4A62iNLMKeIYGjpV6Db
XQCWpPHUOwp0P90X9BfE1ZA6cWXnPa4QkPH5945kTphmzayuumkDOZKqyS9h1BdOF3iWY0ICq11+
ZzQyfRWW0pMbFPCu9rkm6RO5b9WPB0JvspW0V60ZDolHCM4eC4L0jqKNoYFUC2PpbTQt1SW4EusZ
hh/vlgoJQFwrHRqdGZN2sEX4zZGYxrK+AnCTpSeAKW5HXpHIvWujQlILeC037rE1Qg8loRR/nulq
cF0S0U0z46d8wZGGF9O4WjMvdQ8TSdeYEzlsF9SSvi5v1q6v3ahUOsziOYa3g4WTLM+w6ydWfbUx
Li6myBzQA6369rDnDdNrMpnht2iIzjSovvNSfuCzS1kk1ul0FONq1hd5N+XALX1ZeFfkSsCTQ08u
3N1oGPV0M80JinLfaNwq7L2+7w5ihFR225SE0j7nqdMXIcMBbw0cbvBx140x3ohmNPr6LneA5uGo
Zj973czoacKld9F8u0kHtYxVHoa8tO3GiG+AzT0cC4aibIncZLem9VCisqJ2DDrs0sa+gO+BH9n3
FyO0TfJLjppciR4c/UFmoVGPAFxVueL15PnRp/20+usPw7bc8nby9DU+8uEzkhKow6fTiol6COfB
0i40MTrDbeMP1kdyYjX2g80WTNI0mFmO7sRfxdIJjiuSXMkT43paGuO4TSkElkqK9oBpzkleinJb
88nUSQgDW+bBjTTPGfBp1rK64zu7NhfS0BZ975AIe9F7ytfgytZLtYPb1zeX1rpkT/ayNBN+l9hS
R2c11ZOvivFKthM8GtMvhosyLhiSUIFmNuZSfst76ApFFaxzzwqjqe0M1JDLc9npfTqHvSpb56T5
hO/AkKRDD8jQWeKg13L7s6pwseyyeNycxvqi/KioyHq3sEZdDjOpp8Gk5e7VxIOJUlJCUgpoKmwI
SsaQ59E6zuScxaYCYmUNgAJDBysjVzllL/+ktCoy8GbRz3vLm0wsn/hImsherbEOOt/qPi+DGOPA
b+Q0UWFkAmFpJnPgSXYG2F7aQO6DEeokDm0rYZvuShdYnqhboXZk9tXfyq4dXwdrhvPRDgOuPKuT
zhVhOc33ro1x8I0gXpYwrUZWnmyZos5AvsXocmdg1I8jPUv0x9yx+JSSoiAdo/Ah/ymLOmmNp+nJ
tkvyhswe4z84xJr86sl8ZTsC+isGuzixuzfSizGPSbkdO/x6LrJ7mCt1mW5ZsBAwF5Ncy/0Y1/GL
Q5wm3xA2vvbwrU+H0blxknS4z2FOWhEpolRVHhzRr7YUQEvdtV9uN/BkGSbDZH7KOJxlUGSC25nI
uFgG/ILdR9HY1ler7jEimpPTD1GlT81Xr/I6tZMtru9DKZ0CSb4uLcoRoBqnhPBUVDikJT4vutaI
kEKJ85ZsI/crixjrB0hJwsRhc/aR1s7WZ3NinLXrMXqQv7q4I/TbPJk49dC/lFvQrfEjnpoJ+mIz
mssepAma2nat3TkgMUlQJDgtCoE1rzEedzb5rT5zja+M2QcXruLAx9e37kjIMNzDNmLYy5Wk49fd
WeaSJhjIYRWRCvdAXnxbhrg20DDUjD0gZAki54NOYBUM2iXD22GWE3NmwsJaruTVsC/GxlpgA1Qk
x8Jhy6f9gqmI3QCE1TmarLq9T2SKxSIesuRz6yr/m8GshmchE40MnAWdM9Ah1FqB5U5jtm/MZH4o
dLu6p38evmjLBIuz4UFOd8Pcg+ahC0zELkkkuc/EIuHGkaYVYycw1cwZifYGzOq4cBtaHSkfq14j
ATIqAyuzvcDUamrXITHPtTQ3LEpI1QES8NT+e0nz/3Od/4Bl+KfBzuOU9ut3VXypvv1ztvPzT/0X
sFH/i0EMIhA8GWyOhc2S4+/hjvOXjxCYKwZRor4ZKPg3/wVstMVf4GgAIW3KfwdXCNP5/x7uOH8h
smPd6LEDYCDjmv9quONvo8NfRouuBYidnwJNMm5B92ziTjRj3MJUYPZpr8lzbvt5qJtZ7AaGjcKO
dmojYOcrVGMTBMGYiDYyJnS8ZVvIU7K2+q5JsNbbRtzd+Fw9j4k1f266od44EsZtOdf+JfTj+Mpf
qvE6BtZcRCbn33VF4CZIXNe+HmEKOI4wT02MRT3ATDpezOlKwCiH4Y5hp06i5GhMlw6uQhBFbn5B
aly/N7p6fZlFZjDwdDwKJL9eLuORSF0jmx8rxgbX0P3gPQuoA/y1OB1juuznXpJnTmZbtzeb5r6A
Rh74gMugyowjEs0yiQ9imTYODGdpbg8pEZKLD0QlSZ1Da+LdCsq0mO+zBj0N9hQ/jMF7Q0Br7YNl
Z82F6PvpUMSVtS9NMX6dinnYK8v+rrrU3Ol1qoc1lunQJBz9gnkJUjWt6HeapcZro4vHC6Mg0j6o
wC+eptEU5W5KsKoHBnoo+u4uedarRXs1tZUJecMSaASwEDpGulygQrMRFqGjeVmVYb5SPopj31v4
8tC3+C+x0ecX5NM1j2TGx9Fij8Vx7HIavdiMjzkZe7Pcss6TYTnSlVenpJaSS7SyDr3Sq6NXNs3H
SXHkD8qJr2NrhROYOK3DKd6NRLB3HbUFCTuXLKONcGjUeiIDXruxUp060S3rA4AFeHBYlAciyssq
BvmSwgpgahPUC06pwXF+1HHrXo5oLDju6vUeTqFzb1YmfWhTeqd6sPyD12rq4PtddzmuYH4HK3cv
mGXAGCRB9Cim0gsAr6uPZsHcTHZGvieOwjy0VUe8YuxlEeJbQuktzfhg2LSYEcnCaPFQrrnUmUEz
iwMcYyPsrLW6mcrm0PW5eJ0EExmzrh1+dTjnxSyefISKyMvcOswFHZTO7PzCjif7uqJ+CNHKstcV
aRmJzQ2LH06cSlA+J0RH/bHxWe24k39Aa6d/wv/ofbDJP6YzM0jfpU5PdoVbeLt+YLCUYJV7rosh
OSoW2S20BDJgpV9tZN8OMXuJHrYO7S4zntEOroclG8ev8WgvGLMsk5kZZE2oDbMBHBiIT0DfydSs
UJL/cDYeqEh35mqBo0iFI0N/abZZUm7hGR74rwufJattHDa7fp5Q4EHa+Ey9hgCzT+bX/2TvzHbk
xrIs+yuJek4GSF6SlwS6Gmgz2jy4mc/yF8IllzjPM7++FxXRVZJLKVX0WwGVSCSQCIVoJC/vcM7e
a2d6YN53oLFiRauWiZaIs1Z1h8Tv0qVlatpGKKZ248AJRjU2IgSx0m6VF4G6zlIeUdNZ2qksB842
QLu31uAEAYpHtJ2L2gyIoYQ20T6WPYs9qGfVXnlm+6xYzfSgdxUuis7o13VOpXYY8i2oPTiVSqUu
YfQ/EzGornpDek98quRXR3ZyTYPhUWLw2LbgB1eWPo/GKa3EzWBEt0nIHmds4EQqYRxfiMX0XE6K
Npv5fmjPJe3SduXkEW3GLC/jR0sfhi3b0vamgez6uST5/DDarbHEcV2TvKiDmhKlR6CtBmzomFKe
UFY99LmT3jZ0/VK/pwxAhHV2DmBGHIKAhEiUo9WG5Plq4bXTR6WvxhMpFtNbSS4dZZfUgnNRwL8f
DGtY18DjCOpMnM+alyiuw9+3UeKx2WdJ2h90zpzoQ8d1kcQPsWKYhRv2USUXpkKXd2+3JJ7fhPko
KEqXbfxU8qmfc/pJ0TIC6HTNYcbaPuAGgX1zx1IWeKiXSvjScDsYodLI7gfSy4qdqvrZBvR/DflH
h4xCs3gRpkSLQmZ3B5yYaPOY7pKyKyZoP3qyskPlMWkb6zDB7L7XW2udkqR79PuKDSbkJrfRGbox
NZQNgmOXCgTt9k5x/J0wgvbIcYMqamEYG2AmBqDP7pMogQU5bZTu2Io7a7QlQF5HRlAwmPEyQcm6
JKAiWoYVJqJwds92YbrJU3DnjpF9AkT0AdDITjrdM9vEs6EGd5YSgrbBwNmuLWT0uOY1YojpIBTb
Ji5eO0+MJ2XM/SNcFH4stLGtGiZk3oiGNHR/8LUtagJ5iKb6PHI0fEay6XPqMFKqmRmn5cEr7iEa
jy9hmdqraERuXsacssq2qwGMTfkHPSmfnW48Q5e9obhL56Kr3poKyXGjt/MhuFgxW/TrKJbDGV6i
sSR2u9slZn1oJNj3kSRlkWjUyZT+Y4bh46mpQcVgIQhdH5IKyzai9hp3MrR4h1QQwvqMnRexNgLz
cW59pD03CRYbt+1i+0q6rT1XNI80S5JyabIA5wsGYbo1QLzeFZ2MX9Mpj6IFll85J1B4O8Sx5aYO
YaulXZs8jV487CtbmzaAWsqlWocerVmZP7dFnhlupJFkXcjc2ml6IT56WlFQXs/w1k6NkAdzrM03
NNL6jZOk6rUqAkm1jJ96Y/jxSFBrvdftaNz30vce824wo0OYl8ll8LxPcGqSfeWxiFn5cPWlJu4U
DA1USaZ87dcNYc2SpGAH37sL6yb4UI6hiUa1EMqHmCbLLiOSdE6kNXeyZHVhXrb5H9PcMDBVN8rN
4YCGwbqJxzl73gcef/UHJFn0pC6dRqLVmm0V51GqX9mJV4wGqZFg2ftpbB9FrD7VOV/UgCdzGQLh
sTmQE9HR+sk6r2ZRL9TjB0ho+RatI/7sjK2nRIgMh6us2ERwUFISF4AVopTQZh2kSHrw1NI7WXpS
nJEbd7eVXw87rY5LN1DAs42IxYslgYZzZWBQPvEbE84R6mCzrnS2PBN9rR38wFbWjj+iocKFCEBJ
Xwk/9Y5TYM2SYoXk8l5PiOaIHZhCxKlMa4eYDKUusm3epafejjT65onj7zEt5EulC1R66tgZZrBA
jLIfVNacbO2teq81XpDT2jTQbJAcGTGunN0s+ZZx8tnCmhrPBAwEm8m3p/1QadU9IdctSwjYGXzu
0H16TS0vXakUDYlclukOfOzmNogsUS7B4mgvaIBoDPm2RgNJSe1NTuzzWnq2chcH5D6EuUfRvemt
4nGqInoiZDirx8Tuvc+JKFvtLvAyWP6I9WHGJiRQoTWQL1VIHDMtuNDQ15kfAmLBB7Axrch+MPL6
SyWUL3ljibve8WyaElYNs0AgBzWbIn11RNHQTUmichObjUO3FDdNTVLM42RNSuTyT5U9cuCNZgcJ
O5IgvzOMutoAhjfXZRdPt0Qb+qipw4kfTu5321RrijGRzV5rjmZI9dQ1TGh/DS/8xlSsJ4O95Jqm
pLdOfUmlbBiiz3Y6SRevj9i15EK4EgLoVm2DYsWbQL3aTdNDNkzNqktfEPgTZ0CfcylV3g2+hiPp
W3uL0hlbVXOjpR9kRlNVosmjynbnV1azKBqle40a8xzFTXWpk9jfsU+5VkZJcbY4V1XwGVLaiqSC
21J1PmcJ5evB+ETjeaPkKoLKfNIpENv3YGF2SSIvXoKOFKbwbpioc0pULIu65BhuBNau8i3WnoGu
LBMh4cwUZeJedRMj2OAnmD4OkRcwbfYjWzSniSLSO6z6dhxKzdliXOqLXQTxVrniEDXlVYnDT5Id
7BXGWXNP6160iwAGA/3m0b8qPsRsqSJ2zaWegA4V6Z2XAt6dHIJt2rKxqY8m/qqf+unGMcdRxcNR
dWxzgUQd7MlSqGFUvu+avtJfe7X1qYCgG3YDq4pu/ZY/4vULsAXjicqMsq0JbNraxcRpIUhYXQnD
DnaKnygXScXEBnvQTGcj6cLPKnk6HLlyCOh02c/oYLqlAI51MbB/rGQR0qaB5aUyGQtr07LLGcJh
kyS15HkmSr0K2jKl79BWAUopSvkTZL9t3OOfSbyoCxcZL9gMmX9Ye0V5iBrasprtD6e0AS7eh88W
FMFoQS1F2WXE5LDXtjaVR0Q2OgEJjR1K/gVMGwAR3b5NJrCGWfucgbBnMWnv0nACQN5O6dYSNIFt
mz6bb8p9ljb9PhCi2fQUN69YE46JUV6ssp1WteWXT7j+xC3uinJBnHpNEV4PTlY5BStEydlSRkm6
qSLp70xd8Ta56kyrkS34jQxt/RQgKFhDyTU2ZtJSno9keY3ggu0nve93bZ327CyGU2eGVwko4mg0
vbIDH5mcPBC7C1XNoImSEJPG6wb35+3UDG9tlGvbviVTfNSU2RxDyAg77lah5cFn1xNmXpvLMBjC
B6n3fLK+79xq1IWe2iGJQaV7lMTJiVVrzGBOyPEhdeYwKx7i0Q8N/icO/SvtwQzvlJUVK0qxkxvA
0KOZpFlLSDAQE4zs2UeLddYUqPJu5yvd0YQfBUGwUJ7hp0SrNE14W16i7qmYTfsJSdFST8Q2tovs
UnaV5BgZ+Zepp33ODJfemubUrINKnZbwEyXUD2v4WHXa5GKOZ9iNalG+FUWaP5mNifemGZiHFj4l
BiMP6SfDwxSPQ2nDKoc4fNeVIyZ6aZrrZqqS3SCn+BRGxj2Dgc1P24zqHntXma6qwkiX+aCUu6b1
wpVUx5z1OeL9BmWNUYuJZb6XYIHkabhJx8a+q/yCPaEe1vZzysA41D3MvQUbjFMrpLrEXD/e24CZ
l7IdlI/eNI7LOqvDL1pj2c+Wgm4gVuvh/p/0NsupwQCxCE0tmL+uehkUntiaDrqBUKqvmh31h3+2
MpoiCh0m7Tqn26olJuPRd4ZzEVnnKGy9pSSUnN1CeOXYGZ21QRsvX6tSf6tAB2eR/76PR/kuSOX0
X4pb+W+UbAhY4lflu6fPdfOPxWv2XdjK13/nz+KdMP+A1yWR2SBKxfw5Zxz/WbwTxh82kj8g4hTi
YEbPaJC/indCJ1JF1yCQoJTWbDG7/P8q3gntD2SkGiYV/DDwlu2/lbaCRfv74h12FzztuDBnkyhp
ie/Tnal3wKAJcb1oTrzvPOOxEVZ7KVgs3baI/S0TXb/oAPQQdpVMrB4D9pQq58itsinHR1Mt7M5v
CTizji2ShY2q2DRRYjHh+jIGFEARBE1j0JkBjcEVjToeOhV6X5iyjNc45ha4rCgb1KWGkDDOV23G
sRA6BodLQxwI6iKwUC9zcy2CRjn3k3yEvWuvlC5U1pz5oy/eCF9ab7TsKVZG7UJtR7kiI6kubR+q
e2n16dEEIItWAn0Pi0tXBU+dXsoDeGe2jTNNwBxRpbGz7EfbtQb9NksRY1YA4zoLtnUoqmdqDaxv
TkMDrQluQG0zK8tjYFY7nfmfs8SOdTN+9TT9RBLUxcyzV88qXwjS+FhV2T5HGZxI50A+1DGXILD7
4iJ966L52SXN2GeYYsLlod3TDaOPWmwsNrDyglrrLqiKu0xW2H0yedb9dOWHGs0FbVVX/iFOhgte
1oiMD8Hpp6qSjT04R6sejl1fun1GVqGVKy+kveEe1dNrU/t3zoiUS5rRSzOUt2aToq6bjkEsD2Pn
4bKcnkC87jyt2Yx5/WB2OsnIck0m6nX0q7W0MIdnPmELMv9AzgkKAcYGZISugwILwYbezgeRHP3y
8zBCUMUOGJf5rY5rdlGk/kHmzppeTwglXz+QQsAvCW3WyfRLKWglsmRYinMuqmpLH/NG53gq7dyd
SDnYUnPbTVDETXx7TXTDgRo0wU1LsG1Zea9pnLF7nFyluSp6dBMF8WqcDnEfLzk8m/qlzWpXqdbT
9KHLdgS3PAYaeJNGVMh0lDtcEq9Frm9jcWNoY7iER0RtkB2ygvBGkYj2EmVdKRPWvPzB9O7pZBlG
cltpSPnaYcPOYKMoS7Tnl1Dx6XAam0qPVrgsz4JdatPZZz2z12X+ONVPXtbujKp6maTnFqm5NYqY
ZC/rNHbTXqbGS1j5F0ogkFGSm1HRdNY3rkQvyJ0LE75Idkr8Unfa3itQXhXzxnlEfILKQLPYYNlU
mPUTBjT/bA/anl3Wi6m/MoIOU1XjL1Y/xPqHyL7VAt5Tuc08Do9p138JleRK1PsdAGC3tynsxVT4
BrGT2XOmlPoCwviBjAFoF81R9M6ehtRD2JouJfvlIE+1MCHxUKbWbpG6PWkRmLr+ZItTax50yymQ
wI0bZxyObRAf0O3ZSrQnV2wt4hqgLnJJKsR62Kzq2n9xEsQYZuZdEQbdyfnTC2znXuu2ZXtrlJ8R
3dEWXleoQ1mo1/SaiZUrF729Q06FzrpGsxGtrcI55ZbDWXJb5dmyR2mZ074rB7QIuYTSHy8sFJmm
Uj0TzLkdde9BZsqqLoqjEqfTEsj4FcXpQbGunV/yGPRNTtVI7+fd9yZLqxX9iG1t1iszeBkN81I3
KIj8OqEMoD56ZXem+fKE6RIUdsQmNJw76VW+6JrVUJ5MC02izPwNVZR+QZaa4e/xhhid8ojmj60m
qhU/QsFWGag1HfUiHIqiSovftYaUV4UNGawE4gzax9EeKW1Nru/I9VRtqDUsK9Vaybh71FWfBKfK
+xJ4QADUyVs2eXxwonhHkAklUd87FFn2VmDjYB730qXdmlv0wnsqtWsr6O+oHSMqw1O+oruK5rJI
nCc7A9tnq8WL4xF/Snpicaoaaji1xNxhOjdCmY5QSZyF0SvRYSRB6abFFrOQUgQbI4zegpagWy05
Wg6debtuo4OHvtO0qMLnmsbgkFsAbPBsLLq1UHU+xNl0x57vlVzRc50kwQHHs7Jqmkwl21XrjqT/
kH8+GunZYMG5NdNav/Sj0M66+uxFK5NdqIszzO0jdemHD4FvEZwLr4qxW0JnCwFHOyfETK9Jgp41
LtJpr2s9wYr11pPjFelLsYnG/EFJEeckxSaJU/DAFEht8ybK4l0zxBH6B6BvNc4CfJL9gUOXs3UG
dU1fOEc+Gz4x5yfLdLyD1j+1FgGTan7QI/u5DLoHyrQAHSv5UIV4yLH70QqIR8577THNLmEKVF4P
PTjupoZwDC1Xp+dvPdX5qRX3AVVy2AUkLfkxdQ31xlDqYIEB/rmwCu+1QGS1xLywaEK+jmGfdS6f
+aL2QYLAdwAd0qIHTZwOiDkFfVSV1VPFCWyppnSIe81aUcd9Uq2h2Slgk3d4rE/R9EpN8Lmfy25o
6/ChprRL7DSe0F4pbyrHjLRz0BFOGycrezf2xbge4bMuNDM5Z8XIfqOkUZIgMO2mZxVmoDKWkM2J
LYYwzHHfFGgKrKFCuTgYR+iKxzjx7rXJe+HIeHWKAPCP89wb/Wvv6Beaf2u4Vm/BsCv1Wz/neB44
yrFhUbrvSyPbRCpnYIG3eo8pCRFFroabPkejERRWelQihSpS3BL0CwOA6Tu5ww0IHwXp2rJL6nPV
TeXGqE2C1eYnlhAYtEQAA/o50dpTg6KU4kHzSOqkgKaReEfgImIhUS0cw4Bzh8X63dl+8Wx6CQu8
UXafCbGUa2q3nju0leUmhQkcExA7vb/gLbN6j13UdLTmRoo1hfi0tLTbZZ4ZH4Pais+U79VNaGgN
5DMiaqFm2Rwv8Zq11RYgRLFo4RMtbckmaXJwEVLOIsGjpmsCRFEoYqm2z8XwoQwNYhgLZZk63kXQ
9FoKX92zvTCZp+x7lK03dVLtBqYRofaz9pKcI3hugC3PfvzRyR0LGZ3frnRzPNt9eVeOFNx6bPK0
H5Qr4Ed/JYr0Xo2z/aihqg7meNuyC9aFyO5odBwnCnNMbCi7F1FV7BEb2IesiSpSTHCPnQu7Hk6N
PSQXu5pnzzK2aIiQabAmxCG7cqrnqYl9oZpXfKz2DvTFc6Mo/lqECN8jiNvY9B4gHZDuJZyCPBqE
7a2LKMwjIoY33pdNuiHOpt4EpXjKCilXXa18+WcKDVgjE2Jg/yfvMHHtyNgbKFHP1V2l3cHyYFhz
cB6K8aRX+sewTl29098ocDwZwBx1+Ed//wz2Xztg/XfLs6Rz+qtT1q56Lb9VR3z9438esAysL3hV
iImflREqIon/OGDZf+A7tMgzw2rPnzD/Ux0h5B/YXiz+AVAc8dXf8v8OWLrzB2cyc0YPY62TrEl/
Rx2BDOP9AQvbsU6CPO5Thxie9/Qf2bRm4gGQdUumYEyDVW1tfcJ8xXLKmh1an2RLS6p2XF+WBsTS
oeoDtHYIKh+k03cDwzUwA/xoZRrfAzAg8ju3cbltNB6LvvTrvKAqULMJO6cNKqW1zEbf36h9Pfhr
yGWBtQ8yE0u3NdUi4LxTV6J8oRRnjLceeSO0/SF6JnuWMcV4RGuOcGyR2T57EGCKmk1VPtA+qENK
uHQet+q0biqFlpln9Yl3av12Dol2dA4byNkHsSjaRFVxwNQRH2xNo5EVLYuQcyWYD/yiaseHIOUP
LbxhomoPDoh90HzK81eO6L0vEfQg4tA5heYbpLPkYLBCxAUbplYa8bVsisGgdWEQ2TOWZUPZhY1U
rtBJ142+35u+F3AMYedg0DadoXhtO3aG27cIyNh+jtp9KEAazDoUGlc6/N0zDKSsXJHx3UJjpdHH
ngtbCPPe+JDEUD2QrmbRq10M3XzwI1ibTHDUfFSe8Zkww+ZvBhaJQ1LPjNRoKmjka6KDRuJBfA/d
MqNz4eKy6gpqx6EWrGsQMCYPI4wKNBlkOhcbPzAmWrrc6IOB24gmSpc7WLMxyYNiiuNmVdjwTL4k
qWz1+4Yo+notGrsgcKBNvGFVAmIrUUfXIW3Fkn0lJXWnO/XU6OK12RiQfwc/Zjj5fpvSYXSQYSzw
9MEdSupKLVE01EW0M5vMf0DfrkzLAlQAh03SDiY0ZHRwlgrhbbeBbNR2WcLw6+jOJvYbEkmVLg5g
+ghTiWgC9n56dhtEzZQsZSm8z4M9jo/p6FXNqmyVZtoCUWPjUKXoemmLQ00H5ZvqAf/U/uCzUBPZ
U6npxiOAodo7OHjkxvJxWrh627HejB3brXUW21yACKJ+HQKrZeMhaZPubAp5qiu8YhrcloY2Q6xE
HrQmrNS+RVkoT2IoitJFb5Pi7qLzS8goPD/8Xn3NtklPg+QmCcbIQjlSlh/aKkVnSCQP+hzTiFnH
I4p2zQYlKfAwlpGvWCZPl6cR/tfootau8C+lXfE6Y02ipdD85osdthE1eTMmoz6daoQEzSg9ApJE
8TAFJrlAGFIRbCRd05+jCPbyAocoAt4ay/oJaZRtXjGtotdUwLPR1qQz6UHBwfW0QBbaop5BWPji
aH4buJ4YeoiAHR4kPnervoO2UEU0xDhKuEnDIEPt30wjqRPMHqe+7aFCQVcKYxcQjokhhUr7gxNJ
vV4J2wMUAD2TzVlLH0msq1qxY7ftx+ETMorAd4PK7OtFORjNJQvb5mOspc5bYZRyRLvS9aeSodDw
dGMq84Xio5400Xk/xZEFyMOPdWxEtSzGD1ZYol330fIwqAMLQJkadKzPlifpXU4ztEElEqvGHRj1
7TIqRKvtMu6sWNLb0KCspgEhLqh1VGMN+8AoF45RwPEZAnoYYds7tOzbjCKDUsd4fXD2DYDHMdz7
gAHYoW3T3B+MRc5c/gnpPVLXUmuLbEniPd1+9qsgUPKiTnnwvpNB72H2OCdGLnlvQq+8daiE6doP
LP1jaab5tCh7QzxT8LCQYE+tfhh7sxJEuZf1LapaRVkgBI4JQ4/GlHjSlKlwWagYh1aZZ2u3iR5a
LoGczW0Nomfg4B/21SYaSEBamDpioEVuaNMWtbl0FqOKJIITHimBS3Nqk4D2VOo9m7qfewvOa7Ug
xgYi+NIQOU3hpDEYc6InxEi3qcuX4dSt9Ci4yVipQmxhluYhABZh8FCMITUA+jXBpEeosGR35HX5
q7FRr7Hp9zf0zV2fgyEhN358S03wQPexvMR2dpsYdXgzpsi/bIU4teAOQO+8IuiHZiwuXl9iXqsV
Y2nZ3UWM5ipT8f/EZgULyi/wCTD/59s0EAXJE5bm9kVZXsFq740K3bA/hfh1Zr2VqB9Z42J+gHcr
qZk9xGP/WJDPuVL5ERb5KnHVtm++OtBN1B+Boewwz0s2rmxVfc+60TyCqRzzI121e9kgdK26kTfi
6cW2syY+WS0+TWXkreNa2YRT9DG34oca4NpSaZt9qdfG50IbkPIawamRtrIfRN3QrlPT6NnwQ6i2
AdD1pqv9ndUH9yV/gxZ7Jsq10Q7wk0fkHaDeZ7yj1WnLbVAR6tRjhKVjvKQld2DZY5ZDzNKRyXSj
j53N/jYlP14bY38FMsQHNDfYwOAtfTtN+JoWGhYaurKv4Jjj5ShzTqgYOddEvB68HsU/rtSloO1m
1ONNEqbXpImPSjc2IMUrM2YXa57IkI4OE0lqV5mxoljlELv8RZdeGc5RG7b3aYcFBMOPsiUSCVVf
mJ147d0CEYZ1RMQDs4u5aGNTL1wopZ3dxKpxDfCmAk+xSFN1UCjpmSK3ihE/sAcHwidZeUPE55hd
24NuePcVjLIt6MITJBzjru46jF9Bql1Rd9j0fMR1gGewIKQ3o8yFdMEGyHDxFJaTyaIuljUs1ale
nXGmVsmSE5aoXTPLmruuL7Ivphzzo2HnM34k4IjaqtapId/0Rq3qN1Ssgn1+hsw8Y94ZKQslfHro
f4Kh/DzHGtZ6RJkvYwreqqOf32FkxddP4W6BMIMejdOGFyJiO5+PKunOeRmAcgnSmNW1wSJsh/0F
iF3siiC4r4ZgNjkpV1SpYF4JVlyFYfHktR0eyN7/lCTNiyrKWe+H4vdO8dX83lJMsSbWUrxJjXAY
NZ0eklThOKga7F8mnYg0DLu9EXZoPvqN6By4LkESb31Wi4StBNVL461VSDwEAlKykV2Fjq/c0dVk
1esSy0VxTi5T5B0LXY13A447hDLsWcOcum5vnpMpS5e6GE61VvE1z/GHG4mAadcYDnVK1Amk2l4R
gk67ESG7Sz+YErGerIlBTi6t5etvpkjwmE7PNFa/0MbsrgqBdve6GUcvPvUZr90FZqTp9J1nv6BF
SxIVZm7U2Q6FPpkNKyZUXSv5nDPvI5FphXpBqNmRsKS1HLpJm8IE/qX082mgih6HnNGBMDS8o9ao
69uq0S11P9p5E2MgtxCJfvFIqMQVOPWdBS2SrcJUuJMxNDpKyaSXnWRhjcm1/EQ4OGzAFd3Crs5c
p7TUIT6bk9IKbxGXYZrucyjBCCoSPdXwZ9l2n8ZXagNNeSfCQRk+kGnuy37V0+MvxN4apy6MNkEa
5JpxX6VUf4uLbaX8tUcf2W+WXegnJXZ96WJHj6NXTBV+OXvvOu+L6gTIREEB5/ykurD6F4MK4qIM
ag7TqIm00rU7xH6bVhTWLRh/NspqFSdUSu2eJdxCA62eK4oh4iHK7OJZCL2AYEgIgPpUhIGhZKv/
OdA24+7t31H90+j71ziHhyxsPr/94/9Urx//sSI45bX5XH97wP36r/95wDWt+aw6txC/Ik9MwUn5
L/m/9gdENB2jC9wkYQjJ2fOvDqJu/UGMjKnTWQRvq2Ef+I8Ooq7/QVPRgh2DYh9AMM3F//2/6OH6
n/PLn7L++t3//0fWppd8lrP/+7+9O95yTSl0TePcywRBw5LT97dcESDBE2KWUEeINBFVSFkWu7FR
URGlpP/NE/rr0t9e6l2r8uulCOlA1072ta19jdH6BmFiiz4ko7HF16ya+PrzXrwoCBe3QaOGR7J9
FBLS6JFMwBcfkz7K/2yAf3fn317+J3dKagz/kaDEEPPxGr6902QKU+RcdB56oaorsFps1rRAuKIq
7N/c6Xvs3nyrXAtcB9eBjvaV5vLNrRJrH+i6Qg+WDIG1kU73DjJaVDvg0rxuk0Y0OyYJ6KJT2IY2
evjh10+awfGto+PPyxtzcAQwEQbW7Pj45vIIQxWTZYRbDSKMXZ6jrIm56/6sZv3LB/qOzfX1KqbN
69RYVvCjvHugsS6sCQW96QInC4/jkGQvxC2hfAtT46hyMP/067t6n7M2X5CvR2W9sWzASe+Rzw6u
KK3tpXCdhu20Rudzp0Sm5hMzpeeVS4UCXqoVQ1+g+2J96af0JVRzrJeZVjz85rfMj/Ab08xfv8Wg
lQ+VzjDfj6Y6HMFfB77hotsvFrol3XEIb7yULDGm8qWYOJ5RFjqZ/OadTYu1DXPrxSfx3VXUtlz+
+uf8ZGzzZP7z18z8lm9euJ3WeCsMRUBlQd43mfWr6lEGVnOiR38ztn8ytkzCUKCnw1jU+Y6/v1SD
DL73B6Tgvaid3QCQABKa/hti5E/vh6diaBoTpGXNaLJv7gcWi9Zmmc6b5pPdCxCXdCgj1GYTCYL/
H4/um0u9mwDJsiDlOGJLocogWCKAdBayLUgYrePVr6/00yfngOkh+IE8GGOeH7+5KaH6kwEZQLjF
gJsSdX15gNX8O7TYj48OWSZfBxMcChO8Y99fJSYv2MCRmLuoqdQdQohx18UQWTiX1H971JH3w+Cn
aCtxuIn5hr+5oYDX5GWGhGOfTN59WAZs2W3OZ37tVX8vnIPPDZENI451SsARfT/XNGDhyspRC3fs
ZbEJcs4JVlINv3lD87D6/qPm1QD9IyyDNYJF4vsbAhMwqCKH6s5arn3GuREd6wlzl2rV6qbXLe1j
pHfe9tfD4scX9v1F55nmm6fYDrJMpdcXruVpNl11ygBWpNI41RLH+s1g/3EIzq+KlBOGoUkh4t0b
y7HXGGZl1W7aI9JpwL/uS6PxfpOE9+PCAEWOrSajz2FZ+Lo6fnNHKKKSFM4DUktN0baiLuQWZRV+
3j7lMWqKef71E/zJazPhg1q2DicfJP27KQkXkgxEpbXuVJfoKUHl90tPDsVhICVtX8IKXzmen/9m
IvzJeyPJZX6IiLig4b+bOGROciMi99alfUXzOqvSfZJXDbmSWvWbG/zJA8WYhE1Upwmh6vY7h2YQ
lB3q5Y4bVOm852bV3qlTiOOA+Ou1ETikuv76if5kqWWVpSmjsX+h7Gm+u7ma3OFBL8OKYPGIylPd
ZGSSWyUnoATGOliCEu4WeRbma0FVHxN10zZXR+vLa+iUqNF+/XPmq737LtkFz3s2ePRo0t7NnGGT
xTJNmgpHg4CaMjSJRmx0A+RiEWR+eVtTgJOwM6w5lSDSYBn8+vo/GWDMywxmPLw8EPPdvNBlHE/7
gOu3TuOtRaaAmOqJOUpq7bWNnGBXtuRm/fqaPwwvi0MBKJF53lN1Yp++nxbQtWsTdIzW1bUsWtWQ
xinxAlgb8+zzr6/048vmUszktKK5Nybyd5cqGni0Vp22yM00chRSqXsbW/WcHUp9gQaXMihSMnQY
0wgjZal7gdzZvdHuZUJ/3f31r/nJfQuV1+zYpK0x3t9NUZT5p6bVldpt0gpfgSKRuCUaNTczj36z
qPzwWdFW1Dj+cIyah/l7puKU2aOnmGnjFiomNsTMckl9e3gATTGs/bG1n399az/MvlwPqCz4RvIs
iAB69xlbShfJymPGIA3Z+RQPk7YmWk3Z/foq74HwQnIZwXpJa5QjyFdd6rcLStR5XjiZPbdVxN5B
q3ExER6E6ZrwJ13bjwZyf/KQ6kUEB2NNDyJCajSE+76wmwvFJ4ylQ+sbxwm8yerXv+1nT4AcE4ex
pnOwtd+tdZiPOsXKkOyZqlD3nSAlfcqRA/36KvN4/W66sFQm5nkLxCUsgIrffzrIqTFAmFPtjjEE
ETIZpvgYTrGPWq9s9Y1Q1OgE6mMAsOUpW+g1jvKbQfw+CWt+BwYHesl7mKft911jv9RiLaebRzox
UhoN0aVLIsictqmbB3ImGurmBd44NfWCZ8aoc6l7OqJ2XMeujm97ix4i+s2y/NPHYmpMnzC74aO/
+8x9PddlnLV8WV4eFiuDVgVEnF5toFblAf6ekACLHnrLnko2atbBzP+iRPzLI+MPEymPxWKp5lxK
rCJUne/fTJXYiGvlPDQjrbwpeBoLKx4Rs9mq82VS7IExOmm/+cy1H68qAGealBzAa85H8u+varW4
bf08wQQuxZNRnbO8OdkkTGQKXBQgu5oBxMvyl0MwYtBcdwjCAHN19PT/L3dnshw3km7pV2nrdSMN
jhmL24uYOQVJiRRFbWCipMQ8OQYH8PT9gZlZlwxFRZS0u11lVVZlmSkEAIcP/3/OdxoVYbJul3k4
3Z4eo0d+ExIFKi4ehSEYEAdfAhDXIdKlM67oKHXXqWqMfVOJ+g7dKpiUZJK37uhWL6cv+vOEx5D0
LVD17NYRpx+s6mNdqA5mpA603EXY9+es3BwqQJVwfX51yXSYwRFtYDx0yCu0D555rqyi8ybkZHYS
y3szT7q1WRTFxzST9i7AO3o9oZM/Qxc+spLNV53l+OBK2ZXND+DNzlNYGPJqj6caU9ddRUaRXIZT
0+xachmKhZ4G0c4ksWYzl/Ap6crgC3mG454w8XPw7J+XMX6AxdaJJQYS62GtIiRCMmnTeFrpEndH
xJn5KnDL5hmPknFmwv95UiXlgL3JzP7nWb8+lDc3XSXVvDObxhVuu+B7XgTxp6Izn08PnZ/vByw0
dR4+RFCwaHXeP9lKdWGIz3JcKb2TH2thV2utjMxvKVa9M0Pn51HKpTgP0OOgEsd+7/2l1BjJQUTJ
uBIdvh+nsSoBIipm9m4ycxnFI+6B0zf38xOc10pADM68anju4RW5r7LTaY3QttV3YIG0G0P153LE
jl/l9eBFQhrb64P70kNUmRWMSFtLh5UgqWA5JRjDfuNe2CnPlhC6JK/5JW9Gw9T1sRriZlxlgl1M
3iTAt+hgnRlzR96RYB1BJgmTGpXVwYeGjqinzkaLSRmDcVGWtXORa8B5LSuKVgLN1i/vhmHTUKem
1giL2LAOtk5Dips/Bgi3ysEFXJqJpvkIq7PCXeTYVc8slMduziPZYn5LbLwPc2KbrKUQ3WjdClZ8
tALqhfo0/BMR7R2j51zCwZFRwQmLM8U8Zc2r1PtRgTJEOvWIKqymDcrpCa9kG9Xd7vSoOPL5zt+S
0Ek2IL5VP3h+ZddTrNTsbgWi7UcexBbbHvO5ZUra/s6FZnA/h0fmioNBrnVSmqIy6T12Nd5dVYSE
V4TTdTB1vz4jMRpMk7wJA3fW3FZ5O9drXt7HXqB3Kx2Y4J1Z2uZag7v4cYAMeGZGOqSvs52bq9z/
fS3j/bUmKzJCz+UAXlcognuC7yXe2QkiXlyI4N5smx5shSZEs0SrNOEq5WjegpqBbbgyx6b0l25g
Ykxu7bLHa68MUoj1zo2v2qGdPkCpGYoHpRXVD4lfx1iMaT66K/AJ4OtOv5+fWxPcCqJKPiFcbrqr
Hz42GdHr1MqexnCogxUzmxs4Y7DbihYGk5/j5QwCtPs5erZrAyTDbnSt6jeG4/xAMawBj6T59f55
diPH25Fm/woFTL0NDXa9le50W4pJ9plLHfmY510f+x7ys9loHYz8sa1KGwJcv6pBKt0UpmkFyzHU
qmt0CWpRRWbtnJmrjl6RBgOoDwGW/bCKaBeMpj5te6RxEBZIsO920p+FxmEXiBszraK70+/0yBRC
vJJOt2e2FgrncAqZGo8XPiok82W58vwRZ7ThJGdGzpHbsli1eGWvGwF//utvFpY2A/Dbo9df1Qnp
1omCHlmnidxNeixvtWbqzlzv2Ehl0vfImaYey9M8GKk5ygzHKKElhrMGIhzrbjMBPNrAFC0fxjrT
vuamSjQwBaZCXOf7L2RRwqE6/XDFsfumI0nYPHt19nLz039z3zogk0bKYYD31IHCfoXODFYW3ZoF
MV9oHoxl6SAybZNBJ0d3sha6ZkhEKCEqdeHWF54V5jchoAgqvG204eTenTlMHJnd50YUZlQ2TgK5
8vufOHJw0dMSDknljbGO0Usbdn6uxF1RKPXt9PM4NtgY3Hy9vjnLlQ+mQh9qka7n+bDSI0BOUVnV
SAftcPMbV+G7pb+Azts6XBWV5nuTUQHBpXUX7DJocZeV30dnhtj8YbwvFFAnAMzHlo9OunuY3BVP
IlOV6atVM8JeyfTadJd07DmXJ64ato7EsV8PQwCNPun9M1WKn0+AXJztOnsMCwH84VlliG1ryEoe
JOUKtDXwF66zUCbLkOCqLek2zewAsV5OP9ejIwUVO2xBSlAYkN+PFMBVNrrkEjh2m2IS8oylrtdq
EfpTvj59paPj5M2VDqaLhlplopdcqegB6xVjkt1EU6bObNWO34/FkdYmW9A5XM1ywyqo+kruB1gs
YG8Uewt4jT1etUz//Bt3hP6SGsZrXvbBV5akQQfrh/kITyqc3FLngo1enbmjY89tLoC6hOxSdz/c
fNbuwFxvN8MKNXy3FmPU4WcbxjNr1LmrHCwZqdCbWpgVz41j2Me+ttMXfTCis/mD8xx9+IWZc5mV
4ebz2A6emRLWSJRuS24FSTOYdjxMalrRqMs+zL0nJX2B1NKTn4dKzx6N1Naug7aLrywY5M6Zj/1I
cWAuyVmMfDybRLEfjMjeYQOuWQ3YDUMALtOQl+Z69DQIV24jp/izNwGPd3F4iTVzwroWh5sRsuuv
DyKKMJTfXLbI2FPef4BJF0T6MA1qhSK72oEMwY9VAxs7fZXDfKl5wzr3pgS+FYLMkKC8v4xbIYl0
Sx45JnP3asrD9B5NrbFnhWw8/I1Oewn20wU0lhYvmodUOhCu99mgLPd17CnrnFlFj32nb3/PwVqO
Q9pV1qCgaQWQvTvJA6AnUa1LwzmXhnhsaFs+EzpldgOhwsETTlM2E7Qz1EqMZrtQcJ9RxSOyPf2E
jy0dLAVzXZFzou2b7x+w7EgatVWkoNxZOAgIsgHbC/fYNO4tPc2LVe9n1bU+Nrq5MIOEsI7T1z92
l/RqiPDjlMq57uADpu8aulNogx6L/Pyy7hO5rNJcfjh9lWOvjYlVn6t4hM4dxs3JGfViB6Qc+l0h
LijawCMOzdS7G5Fi9mce6dGLIYXjoG9irDmsTvZ9EjaKxsVqom63mbwSSGoEEzbyAAmdvq8j9Xlm
ALRgVOj4l3XYZTLqKO1ajzKMJEvha2bYIQkMU6c9jL0PPJaA83w5JH2zj8si+lZMYfBhRAmlXU6t
0J4UgnHkqh1ZAmdm/2ObAgbJLHOAHIVM7v2wqtMapWgPGkgZurnLQ31c6Kp17ybPg3tUgthDqmw/
nH4ax3a48/aWbFaLQ8thexNHUWxgiGZiBCy5jqPmrtPKZNk59rNotU+nL3Zs4AKORJvG7o4e1cEs
bJSdM+gj3z9dbOPSJI4YYKrdnXmOx26JB8gMaPDfHHnfP8exiJROKYl1p4zapxwt8kNQtuR/hFFN
vove/85d4SuBDsTEzvh9f71epLZLJoJamQNg/7bI76a2lx9PP7pjc47r4AqkdeJSID0YHDHmPs4Y
NEnqVp/K2VCsrUOVZjQyZPsl0Cx/nQQmgm1did95nmg5fAg0dIsPa7K0KfukRCm1MkONlPFYRpd1
pYlonTsp7NZcz9PH0zd7dJzQRnMox6I3sw9WjBriCjJtH6a6Iu7LNlNrBTIm2Zy+yrE5hztCT2hT
6qME/P69oXc1PBWLYRUEudibzeDjXxnbCx3J+Zk559jbg45pMcNRHkN0+/5SGXm1mi2AAnihqfao
v63HgET43SBDbU0+hnGBdUp9xlBu/sajpNwMcwiJILbYg0+u0t2GPjF4+twc4k9xWZnEpRTWmUPo
sRdGLYdaHMdCl0P3+/ubssQBVWkypTZRuYLhmpOaBcTvd1a+10BYF40R7KP5d7w5j1dsYwqnGglR
8AcBocUft86IIfD0wDh+N+iu/77KwQcdhqVDTC9X0Z1WrD09J3lr8uVvnAFpELPXRy3Fqzl4M4TC
2EJa1BZsHKg3XUx+zVp1gtq27sMUIBdHWwXABM/oiY6WVgj1EFwaZd2rG/vdMyzasNUF23/VWbqC
1FJDUGzH5pE539kF/dBfNMhtt/Bb+1vlRxyOp/rL6Sd8dD/us5WkakWdjPLV+xdpEYJRAjob0NIE
xiYTfr/tHaLukiaIt8QgWd91YNTPheE3M/OcrJUwae27MANRevqnHHvZb3/JwcSaQPQllg3DqeVU
3ZUoImOT+LI+87KPXAW1PkseZRqaJ4dbNrtqsZLZJcegqccZ2oNOBz4At/LM2z1yHc4WnHLYSLHL
OWyyVzmek7xpxcqOmvx6SMp+K+mfnXlmPm/n4GRHQ92g9cimgebj/CvefIaJEdUF3EJMfYQf3Xep
G218QwzLFEr7sgtGeTklA3QR7NxL6JRE9J5+Z0d2Su+uf/CB4nOspW1GYgXSSLI0OOO3HITUVqLF
2mVjaGMFRtuyPX3VI+sFkiRqujgJZnnWwVVlJKM0IlVp5YtOv8s5sK7dQo4fXaX9+RtXouTI1p4e
GwPm/fP1fDGFGTG8K9V441VtdfV6Smvto26251amIwMGVRI5oXPf3EMh+v5SkMArFcSeoMIJZW1w
HWi4JXlQp2/o2AvjhI2YxaHaRc3t/VWIGwuktC2xCmsX1ZjvNNET7Om4uJBWZT4nzph4RDgWRNqd
vvCxCq739srzUH4zVJ20iZzWx+PSZWlHOSWKjG1vGYRgxn7QL8scvozZqXw9RbMmJw6bce05NY7N
uOu3fuBYn4xYuyKRbl3GBFxiGm++nf6NR1+BTxwyQtJ5Pjz4iQ2mNHo9BrHiw6yxTCHExghpzjwJ
skO41fdfLWcKpD8cGlEmcG59/yh0Fxe11lCZLrTJJbBrnOrPkwmhTEzP5lgsCW6V6dbuPdqQZN5E
D6VblemqEZGP7LoLin2oFSCM2pL8nx2BOK390MVSC2+ZkoqboSPoiOM9LrVFj7kdEk3uR+1i9AbP
uYBFkPBQpXTDlQNsqSKWs/a/BEMVy0UugxKcmzbaV8g0hhEXbDdSgWkbI7zOo2hE6+mz7C8UyRcx
f7s2poQRIWFbuXztEpr7gGJHh2pmrYQRNoiKGgI2B+k1/lqoDNCMKCyiFPwxCK9Hu5oeoQgnFD+L
iesPHjHnMLQs8GCekkF7CRC4apcxnpaCPlGqBfwpJa5Dg3fFvqBLFb7zLsiNVe2n5bOUWMR3hU1G
6KYRVD8hgSa2C+avCEBpadCTNkNo98nS9aOQuyGJ1t30KnG3WZSr/NKoak+RK2WayVpGJqxfIE5k
7tHWAuGQoIOgZejERGDj9wQRRrVBW5QQYNVycpwhBWENmOjTbP4R2ySpZ/ZT6hir1Gume8NWRASJ
bJhMjI26Vm+iLsZAyN9LwGocGzFhfqGLL8vs65sSZvZn225McjBdeVmNGC/40+KqXGYqMj8WFJ5S
HAZjTd5Zzy5q4TfdtKuswIbDFI4+hH8Byn1ph8R/XWVGB28wJtPqA9lt5PYKD1DGImxp5G+zzkmT
ZU7IyHXiuOC7rGAyBjDxg/4ELjEZaZqm5j4OR8ybfsS6c0HZLjGXbmtgUAYdkdXXGEtzY5NjrMjB
J3T1lW8GKBzTKJsiihdY3JYi6N1618M9624NQHGfoO/1n+WYksrpKpGBVgYu8DIyhL86XqFupSiq
K2xxOW1/XcHPI07C2aR9oh50K/c5gFlSXbqlh8cGlZNolyIs2xYv/5APMWM+9PZ62/jaTuHJHZ47
D5Q8rHPDnBaqbXuM2m2WJ6us180/h8IiUVQjiA2EvIQQHlMwW2BuSkieI7LEBzafQXyBEOmDoZvy
JzsvMiLfQkpdSyq50ReQCd6FGcf5j7KRRD+KoU9ug9C1ntK4TtoF0aLCWKgoivSVZ8FQZvDkaKVz
vwUWpgDfNRe5OzZykdlj/FT0eEtRqKigvBuMSUtJ1KXrtpz8WH633agsATkUBZGObtV/aeNIVbu6
BSG2dpPQfoq0TPVbYQCJIOuzM28hqvs2zeUh2kTomMC/Zf4E+9wa+Ur7Is+7tZX6+FVd6WYhg3ny
b4kWAPZFDDAplJjDsOHy0iDokdn3XXLM2he+2b+EUofdaCg7BjvmpdZTjJ8Cc7ZbwT5NowQuxoD2
R65RqwnvwtdSEOux77HNK3wNHBWRNfGdwccdLusQKRChuZg9lh6Mf+yQCbnGvhVb1iKuClOspYS3
tpCO0ZLrMtTAuYwwyZr7TjNo2g+EsFmrGl5WBYWRzx3kvqbgOU8S9ImnRRDRNBimMNrh+UhywZzi
s6F0Mhc78h6T7ehLvk7IHCDhjaYPoB+StSIxd8ddtqKZgo8nLgLwBFQli/th8OyPWqRqONXZJHPE
BY4SiymaswvyrqmLRYAKmhToWQO+wCeBQd0uU7UdHInHs6gDZ7rMsT9D98qJV0F13dmwEdKFNpBS
0bwgVATZfa9rCgT9otVNQJOP5ZB6oCCyITCIIPk/RY3j0UOdtoJgU+ypXPof7bJNHrD047/va58Y
p9gBU1RDCA0F0dSGq8GQqV3jcYxEwl/2G/kIRx6uTZAROHJm5/ZTyQ8AvkGPD78GBU2ESwfn0xB5
aV8MPrkSTviRx0XunQjI/JbEFZZ9wHaxkKTFBel3limCehPNXZJfRwqtxWRTdc3j65L/S0Dm/z9h
YLMR7N9bpxdR134t3pql57//L6+0b/xBVQ5rHPVBGv8IM/7xSnvAwGgf8dnRzLAoCrGz+ccr7f0x
22+w2aLgQ504N0P+pi1joyYnbf43qYGwwvjzDrzRp7zSuKzfbZ80aokU+7HzHI6doAigB9jGznY0
dYnUyFrFpp+CNNDqfBd5sbw0atIPZBFBdPLwsKWL+dQ0zgFXon2EApN+0nRmRctOwkXsVywTWTs0
6cZtIo+UHSbUe8qGPejk3O2BUDiauPdSz6hWkZ75z4MAA6sM6XzwNLyFLnVgrEJwqjpOdhbj9OOk
GhuoutBQKOUysS9hzoQfwsoV1ULPRqKbC61z6GTrkAbDAlD8yhZDdYngKPxUe0Yw7szCBjPcOVHA
VzKje4VVjR8cyXJwpxlFbLA7qAmk1qTro/8kYZTAGGdsbXbWTcoWzPKKhzQXyT1U2+nOKkp1afoZ
EE6AUEt9ztcyJ6eYqfrZl94Jx0sYbv61oYyYvKdOLbOKqPKoaCQErjlcnjW8gMqCJa6Wk9pSaixv
migfrkJ47mvIotuKBgkBLnZ0U7uwpBaiNXKAMubUbe16MHaKmaYr0mrla/YnaTlzNMYQwEFV3m60
7TnZl3npOYvJUklDXA+DO9RXeZ03961rf6xrVrUgCLulBTpt6zujXALd7xahZd+AIoKh1BtEKxnj
uJ/zz7DEtOM6A8X2UHlucTvZtWK190hGN+EiI1/s66c20+1L5kGZEprcuhdjqYVyUVVucUEXaQDh
3otbmCvGI3ocd0NfwsVrlZKChoIQ6G1KsJCl2TGSFD1pPlRTNeed9EnKkuKXUJKhaeFySMvFoGUW
4wenKRuAXU4eMPlOlX5RJTOGrk+tqyjUraf5yAb2Un+CSYKkRaTWjcr78Cnou2KlTy3w37SvzaWs
6nEZtrD9ew7CO2tmMQ1p5C2j3HlKZlyVryJr5zpdlzAoAf6hDXFJRtd6hUHKzjViHjRbsa0Mai+g
eVVwM4sOgtr3NprT3VQ4VheaKuP1yIF060uLYk/lWONNkIwa+espOqqp6yR7u1HmzSqulW7swmxA
3x0meXenHC34gP+lqDaTzQS/DINMWMsJOORtNw4hWa9RRpZmmxkuOZ52QtcXUa66KoDS3ISumj65
tuZ6+5Jc+2qH7Flco1nXH2KY5tM2Ljy1dtqKzCYMPpb4IH27dklFwwPSbrQ6YRuoNb2h8U/WIcXk
lAZnHsE8UtUwkAfj5eEK4zOIc3bbK1xJ7hb44fzZqVq/GTW7fQp9iLyxQaQXN1liFreF8rZYXdqt
GThVTpRUiv9NWcmN1pEp5uqqIDFWhw5WQrglT5VXtPAKq442Oek485EpAszcRtoj0tziJus7SWu0
1T9YdmkwKdVdiJPO6tTCLHx14di9fQGCTfzpjn5wH4oglysOQ4DrTOKhFyprOapGYvRcUtig7SzG
IJC3NaXGcFGSbGUDTKqMdKuRn/Ct01xk3N7Em2taLbsDJzZedlTx+kUSIw5dDE3jksZg2uXtZLA9
KTnxbIgdq+FkRWEDC5EsSTCvDjuTRGmEhCcZtBvPT2gjkWojiAmiO7GsfQWkdFTTJQ1NmcHLHfhS
E+VZdwyu8RpmPLj6tpyqZJU67LIWukx8EgANVL1Z3Ec7bHbRlVmaxl2bJYw5pzayZVaU+PfB+BjX
Y5/qYknjEGZQBQtmC7/KvSCgOLAWpF5ne5s2+rXe12NO1qpwqKICnMhDu1z7YCA5TdVdDo26Aajm
6612AaCUEw+wlvjKs+PmOqeY9VS3Qz/yPfY9UfDBSMit8ejGbvzR8fPhuaI08eL1CkMrz97Y9cGg
fvz61uQ/yIr4H5QCwcJ9ak9y3Q0/8peyk+HbfcnrP/TXxsT5AxYL7nNEs/h12ACw/fgb4vIH6JZ5
P4vPi+4fndt/bUxs/Y+Z0sKOAWsl3/8sRfh7Y2L5f1Ca5c+avVjURfGH/MrG5LVR8KauQ/OA34CG
jDLea83woI81VnwoJqY9TgwMLbMbxnWbhyBHiAz+VleVvxwqotmiJBf3fNLV0q5JPUz0JOczzpMl
wVH5Gtt+vIilZ2wdWKiffCN7sZup3U7Epa3MKiQoPGy/gi3D9EukmrSeUQEsmVjhINvxn8iOH/Sx
UHz7JIiTP9wuDEn6XVtct5HtX1Km+eBq3nfLiskysKr6YphqGOZkO67AGztLg6TOK2K9OOtEwUs9
+Oq5FRI0/hTFHwcVj8uKAL7FFOruTSsCE5TUSEZQiOarzwloKGCjc59NBYqtmTZeKKBIU9271QNY
3gBPh2tfKgj8UQPqsi22rjk+ekXwJcx7yj1GSnQz2OiFzq9c+nZfbxN7TC87sgYXZPNBcuvEF04Y
92Ckhm1f1N/caMguQaMil27K9SCCK4IJyGsMTW9TlPmLHStzG7c0MAowT5vEgAupGmfa6BMZq7wc
xJNV3yynkh1GmduEQTneV6JEWdDJHeaoErWXw0DsQtN6ZOqCchxcUMXET5GsHhCAsbOARV9FCSdp
eOTwGJX7WOjkjBZaPt6w7dOWlTHHOJLjCRFfygWJV+SPatcqbsQmw3WwV+UoVkyhZM0xe658A/qn
Ra5ZM/nNith6zqGxcUOQYMIPRQECXZW41lkiYVfykzkaGMKxMPBfLUoYv340kzFbWCGpOXpnf4IE
+6D3wbwvJgIri/pPVUV2b0qEFeBJsWRh7PYGlvKFbEdvyZOuFgA8BfTxcRcHoOesgD1dJPqnVpXe
yjLqj41gJh+b/gYOIgqqoijXuswZvRUZl6TugmQER+1lXwNCt9tAXNs1QFw65kS719F+6gHKN4Hx
AvTNWXd1wtOryk1l6c+dQ3kmNTj35xHh9bZ5BVhvArtK5l3hixfZx5QhiulWC4vHyaMgVBLaYAxk
gDT2U1ZrwaYlWH4z2l69bnuj4RA5sGmkLbLOzU4+qErfeSb0QhlY30NlZ8uyUE/YnADelrp2ETXD
QGYiJ2JfdkTOhQ9VNAQfbcAQuzhMzDWsuS1MbIdyvXHJLmFHWYOMi6ByLsiyNwZ+eSw2cdkWaz+z
yAWHN3KhF3QVOac8Ny6xfgqZ42KUbrBLKLLi3u8v9b4bdn1rXuiJ5+380dxWdkExivH1pLfypXX0
FIxqSWb7/BLCyFQbR6vHTdx7X/Qu/MbO9rE3c4h0bOxXXqZzNuA3UV6a/K3oSod0dX5n1mf7isWQ
hA4edNm4VykNz4seC971EIXVZVMYsGAROK0Su/QX5gBUsRTxF+YEvLwe7zUaDH0lHASsrPKb2EoJ
qGvUR4S7zzEhDe1EtKhn9OZWM7GzBxFZcL0YswvmRmNrNSXnehv2q59D7l856Ok3QMH3tiT4i47a
sp1IwCEjgRSnuIs3dZXlixARFk8ttT6MbmM/gFP0gIerbNVNmSCSndl/JcR4lZvtRZMYkk/NidcJ
IbwA65pijSvrHq/AlVEoZhUtFsviq6Wm4UMdEtViVpysMraDAds10ux1l855uydn8UUGim1UO8FU
tYPgexTGJlMG/4ndR99PumVY41E1wgBHcTc9doX7QgzEddanfKKEkiwAp0AYDOqnTMEpLIBTF6kf
rvNaf5lC3jLBiCQ/ZLAxg4SvU7akbGgdRlhXs9FeEALQBvwe0Q4h0ED3Ryo7EOwZ2SKe2d8MxvC9
HElnTIjINgmDvTDD2KXKp/5mav1SueQ/2JP8ZxWV/0k7Fxo1iG7olv37ksr116pFpfZu7/Kvf+yv
DYyn/0H9a+ZIICsG9DBzm/7awLj+H7RwwVfTm6YHiHPwXxsYUyfiyuUIjuAHDBOg9X9tYPhLCJ3Y
B9j8hbkmY//KBgZ83ZHKCtTLQ7tiQ3uZo2WtbTG21EtYMSmdmPSSwMiLolIYdIbouWi6LVXiZ0Ko
OAHk6roeqgu7Z50P0rxedmb5LARLJJtjpww/jyUxgemlZ3yJ4FVsk+7ekG7NFJD/yff1QJX2czSp
h1ZQvehJxpv0ppiPTCTjNXGzpCpLrmh4wdl5UcqEtnbr7zvV8GG66TarwKOCHsewNDYbpY1fyU/h
7FS6K4iT11MlF4XoquWU/ekn0JDL+Droxy9Zi6XfYjaYxIPRgBQyBTx23LY7p7WXbdJ/KGT/IRTy
M+EQ34bWeh71+EfnRxhMunoRG8ZT0sMKlvoK3eILywzhFiNwtwC2tt65t6x1q4Y6SVlFH4eaX4En
aNH0fKVGMotE468kXTyEoaLLa8sfjak+ZJzUbnhYRdQ2lKTvjaHoVni2kV3m5c3ok9oTR6zoIS5L
ZUQOqIh+r7OvA9EqQIXG4fcKr9DC0kkXtMS2rpibNI3Vc5qQrdTawsjYi/JnLKT4YA9EKhD7h/DB
ae/JKSenxdlTixcXTspUDX7rMfWZlWP/mQwWtQ4MsWBO3BcxWd9DlfqriZbfehzHdlc67S4ckWgN
evvgTq3a0HDuW/aH5DrV7tRsmbkH4r3amBiqdKv30E2Aufa3Uyjt7/T6IFKb36DAersmGpHRDbQz
/SAwyaSey1D6HdXoeevUAuTElrH0MM+vEzdLL8vAqHdW6hEo2KbOnxGRZ30y+n+JOH5puvvP5rLj
k+J8oW+wSWUc8vr+72vmH4TI1df267v/w6Y4bsf77occP/xouqz95xgy/53/6V/8Xz9e/5SHsfrx
X//7W9lhFeRPC9HGvpuSZsvYv5/Etl1c/PiqAb5ovnY//XN/zWKaMIFf8m/Uqtic5nLvP9OYJpw/
XKxiDo5xnf+BvvRf85gAmcnshrwP2QQm4ll78PdBTOh/0BIA9/V6CqOq/M/93/11vDpVH2Y2fNNc
B6TJ9/rKd4GswD79UBJDHvrYiyC5DXXNGZdO05ragn2fvg2QX6yrQZOPekb/5YwS5kDN9dd1CWVl
ln7VMB6KUvKiL+u+im8jSNKiJIyUrlrekpKlrh26gVZmcLRjfWaq/fzmDf39BN4yNQ80XK+XhgFo
UJChp4KOktfxVlpBB7uGASRv+5iA6TyhUrtO/GLauHGbPGoO/asF9fomJjtGNRfkS0hi7R1HqTmU
zzjnGjuwPbz+nNnfwS8CUoAt+KBOr0QTUiuMbmOkScYCewQRvE1m0aBVUyioBVW+3tDowYgEikU2
7iLJ66AmzChLK5Lh44KKfSNoN55+TkdGBgY9lF/4B22WtAPZReGnmjNM/j5KOqEWiBCwRFm9zB/H
AdAqZP+pqq9CUhKrM6Kb+Q/+77rAXw8EcxSKZFR+SMoPRDfAny1QxOGtziB4KWEtvwzg7GfWeHyZ
iVw89bnt3mk+wXa6wwHw9G3Pb/+nq7szbsREVeQeem8BnzeO3fj7JJTRJ0Ie2hfEzdEmbI1zuqz3
+pm/73P2EvMR/F1peTsOORIN9aQF+yAy9UdPNPVOcFjf/vrtgB6cZacge39ygvalHZZhYO7DwAIA
ZkGKGki7WLd12z6evtKx25n5eRSdPJSRFh2tt7eT9QYrl5nedsLpHurGqW9dP6kvTl/k2NtBW4ac
nA3hDHF4f5EutVODgJdbToZkI9d2lF/QorE+UEodf0n6+NfrgWZM4Yx5gprXwXdZKqIxiae4tdDI
rPs2YkHNw47k59N3dOyxIaalQjezb7Hsvr+jFiK2C3SFh5VOD0lehdc0o88BG47NefYczsNGGpox
rsP3V0lajzSxPL4VnUVbnmZ4WSyoLPfFxvLy6KEw8/ajMiYbzA7EcebexMs9eie4nLd9rxPP88t3
jSub7+sVz4Kd9f3vISKFGOLM21PRIs3UbOQuCpN6ffoi7zufr2+QeZWyH5BFLEfWgXq9yjOm7ppA
PgPcLS42+hVl8QSJ/mXw5RmMz5HX6BgsnzZSciSJh0JZt7Vz37eHvQqIhXfRkq50M7Q3p2/odeo7
mJwch+Ist+M4ApnT+8eWFBGpjJmx98feuMwbouRIXYtWjK5yWVt6s6wDw1ob5Sw7MoLE/mw7JPzQ
kDKvB7pXF63rjZ96QiWeiBmgxyV18M6mlhBf2Pnn1AtHFhAmcUY03ijA4IfmAaszKkJBjb2DnOJ2
KvvqxSH1jdwli+gEQA47Xen2h9NP6Mja8e6aB5NQi1GxS1prn8z+wiXBBrS7+8hfmyTwLSIQ9AST
ZK1L9LCdjUTWOtr96R9wbBxglKCPhvfQdIyDD62rGg4DtrF3g3ZYo4pqboYois8MtmN7BvZtyAMw
9mJeOLS2oEGvRdHqezYVprnuBownK2w29qMg744Id2qV7SI36dwup9nyj/LHK9ZWomshhorM0Rad
Nkc2nL73A6nB6weHEQw3FkbVedt6sHJPAq2kX1t7xrBHpbeMPog2zl7KKDEQAsv4U22qYiWaxiSR
NLeHz0Nhi3UU9zH/y/fvemj/W1nS/Ss6e7rO8HedmW1f95WHXxDnf5TsfEXwuA8GSD+Rct74+r6L
E3GJIMxIllna9wgPGmtX2kP8kT5t+ewUQ3klpYqfaB66qB/qhuJuxl5+7YTSuBiqggN/rlUPpx/h
seEDDYxKKBtjrL8HPw8pf4OeRN9r0i62TeFLEiK97gxc7si8OBNS2RAgKwJPejCLhKMI4zTs93kl
SDWmyBw95jrZU/EUtNamoEx/ZtU+tvzQTaIbxb4O/II3L+tv1MzV1CthiWY/6F17JVpEKE2aWF+k
o8hMlSicFtpoDV+Um5c91rpR2wJF6T8GE6CyM4P0yBPmwyQWHdS0I+h+vf8pKZnQZuTJfRZqDmLq
7k/dGLIzW4cD3dbrh0CbjNOND9USA9rB/bZgwMnNava5JCNWeUm2jGQjtwF1XfD6k3thFUG6kqU3
K3PHqlzkIXxDMsF8eh/T2EbrQhI3dHpszV/fwdCfe3e4Yk1WCQTb7+9cttKVsSb3KuLckBviuZq6
H8rTXwJQP840bRvXPLdgHXvaTHckcwIOnEEv76+Z0vht7LLamzT+F1oliYtLLHuJDogOiCV4DhXa
69G4HrLpSZvnTbO7t8cWnUz5Bd3BOdL40d8zT04M/tn0eDhDmR7q5LbY+9RULhjo5KeMyFVOP+if
L4J6eMaF/j/mzmQ5bmTbsr9SP4BraBzdpAZAtOxbieQEJokU+sYBOLqvrwXp2n1iSE+0fGVlVpNM
S6XIiEAA7sfP2XvtHxUBTuv3H1qr4nZsa3lVQid4TPW0e0AD9BGx5w8vssrGuLlW3shvMEaCSItS
2uMVeTLtN2t08rPFJmTt759kfafvbxm0aehqeXZ9lLanYIdK82vNdsarHi3xfdMv/TFaFvBY2UCE
zAcP5h92D04pFiYjvh2bVenkXpkdPRtF0l65xXqkxU8a3yaTnX7C4Tgt23EiTdZsMutRj0p1JKgi
PUew0TzbiqOvdHQpQs0d/IicsakjmLuf83zb0Z0dN3+/KL/1Lrjea/II+a0eG9nvS4iNiJycrqt2
HKpikxM4bAdzLbJrmzjpKvTQixNz5fuYCZ2x0/hnP88HUjOZm/39rZzeBOs7WVmcuCNo44DmfH+n
5dZUeImcr5zcXULq0pzGMDCdf/wiuJZ0KKwsZzSxTmr12fNirY/V1VhxoQvbyK7FXGUfGMB+2yL4
KODX0BtQzqwO2pNXoQeFmc6XV04JI2+PI809S0ff2qVdCnJ2dtw9IaW3bTUkN5U9am+9L/0zkwnf
898/7W9r98kb+Q2wQ6T2inC6SslpumQbqW6kOaobXSdVUBMOsdpz8liT4EFAl39WELnFCG4yUJDF
CG9qU8s/Ap+sH/3Xp/D0HZ08GNO8pFkbtVfLqOmSDpHxGhVdcTuOBF2RhEmENkzlbZ4nY2A08p+u
ZuurmysUlZ4j/rFTLLCqUk+ldnfllgbJo7Knou7s8oOF5k8fcV1isFitupRTh320CFEvi7xCSkdj
3sHcxO5dBUtm7LyyTp7kFDd7KHnlvktS/YMX/+NXjnCWFdtdGwunxJdCq4h67OVV13lkNE6jaV6U
3bzce4lbHklqty+wN7RVAM10QrLllRVWCURcbzbSdjcksx6HimXUjKv/BzcjmmKebw7KOK1OSjUr
q3rbIAs8M2P/fBlKyvoUo1JDfJ/2xGJnBDib3aNfCX3F+fuo1nOQzFF2V+emuqjLRn754C2dHuvW
+4GaBtkmFRQwkZM1hww/r3as/qofZk0DR510z0bauV5oeSnDFG5WZh1y7uQWA4ONvIGhPo5HOYz3
xkwweag1qV8zSgdGggJAqX2WztYUaIVuDGeilPnbB+94LelOn581KYovlhXsNyw9u4leT3V5NRBR
u2xx5TtJ6OkL5sF0BBiKda1HPNPGXYK4n2zdazWu6F3EfcZH+UN/WLCRdetcQbiZK0b5/YLdFuSy
OUNzZWi4fxDo6yO6pUINH90365Jw+pGRaQFWc0ioZkl9/zqFZ1WZma4f2SIFwZNl+zVH02FsYzlp
x0rW6BgGRy3gXBOyU5mhl/aVU7g1cC0r/8dNVe4Z2LgcDQHLiPXA+v7teH0bm4vnX2IL9S9iHG23
sD2Tl3Rpxvu/f9l/uMBYTxnt0lLlEHW6ervIwPOo0C7r2Z2Ooiyd7ZRL7R+RJWjvrB+HZr2zwjpo
qFnvP45LhR4p07skGUygtJ6wJtJMvs3zBrCwT1Fw+PuH+n11xA4A/xoQOK0spPjvX69aoqGk2Ljs
ENg+6S2mbIK8R2xMo6dEFZDS04pzmpMSLawxzq/VEPUfQaBYb3iVd/cUlRlzKHwJXABG8icnJ05T
yaSIGbKIjSbddMQsSQSz1j9N7eI/2VY/PhIPx3wiySnBvgkxjDrSbdl3NxMNLQs9kkjsywzbXIfC
xq0IFIsSXx1LP15yhun1on3Wtc5dzvBs6WcEGnZa4Kuei6paWy1BARRqCE2nn66MpcnvJTzib4wJ
BDpt3SibsFs81GIuPnxCnictGbZ26WpfFeHZt0PaIgBJ2CG/9Z0eX9XjNH+znS4W21qSihGMaeEe
ptmerWNc5lN32TvDNO6ksstvc0+Ad9jTIs02tVWqu04YbRSiVUKQbSgzUjvdjRW2cdPMX93KZFg7
DoZ2J5ehZmRvdozgdUoZgrXr8Rm515wTz6ktNQHneSE3LsECL4YVmw0BazaDr3hZvGsW1FqGvDhC
uFrXK3U2ZT52YH+y1KFHl4OyDTbqmsUrnVIgnjd8Yn98crSb7ejNdZ1u+jb10m99jiEq7GJ2j03S
CvYRDp5ztQOMpJH65bdeuSdZNUfYOwxJbiOY87C0BRX7sBa6mqW8A1YE076MPAdNwOxP6bSL0BlO
N341eKi8O/66DwpeHTorMr5X2cqW6a2RJErSDCpsWFE8ykBfF+PAQ9qJot5rl6vSkvinKeXQTve1
YXqb1imQCoq8wF0bGdykj/3K7gQELPIHc7BbtfHxbCEUimoq8Gjk+BnIxbHl1urjOQsG5mERsI24
vdVKi+3SdArzlvR407gS3eSy+EWDU4al3RnFdukQ5x8MvtznPOtiLyRzs+O4msAlDzOwtyjVCpV0
geunxltH2gTHIG16qZVZLGeVjphoH4uo/UZCb7dcyXQmntRY3J7o17iv7/sixuEwCw/jIvZRwwid
1LBv5t7M72LkpB71bSFhJ8oGsVnkT64f1q1fxxtGpNzVaF87HZ2JN9YB4bPZtKP0RLVettZgBklD
gzUcppncezUas7+NfbTv26TUhHVhFipTm6bO4i+iJ7VwF1uVe1878/SACNIpdyKFrbtjDjYlwUTQ
84M+dR67oZ6nScjZdbgZonG4NWrmdYFiuy+3SNTNV4dYcWPXDj4SwSUdzonBa/ZWQQI1HsruUJPy
bh0Jo8f1K7GjB+PYZI8OIWklsvQ2eUhlZVwgU9bOJYCjKnA7YwHK4zUKSaBW9Q+98tPrqY8QuqQJ
lolA0jz61OteZYXmlPjFVi0jSKslll28acQwqZ+76P8DPcN181bd9+3bW3/5pfmhW/iPjuGncuE/
//n/h6yBsc0vO9Aqm/i3HOLqS4kc4r75kr6TQfz4+z/lDALjmgFVDcYps1n2dFooP0VZmuH9y+B4
CKkQM5lPb4Kq5N9+N2H9C3EDzBTqqR/RoPyvf6sZTPdfDiTg1R5H7gk1lfNP9AwIzU76XA6vgzmU
gY+BSIKS72S3bGbW2bwYvisK2OE2ccXAxuDjHNlMqJrHwC0X8E/OPC9bzZDDec4M7uCNpniLkI/H
zxjnlAVIFeVrWIPZzz/HrlyMTWdWZbLJZ6KtDVZr9UVxnlFBK5F1hjDZaPHYjctAZShs5eyMdDHb
+0bDSJ+JwqpvMLkZ1n4qU2egZQ8vc79KeqMARbmOH9eRehFikmZZ8gvNtbeZUw6btFygN6TsWrjZ
SM0KE1ND+azLrEXThaS655AUre7dqNEeEwfJTxiXadTue8+uvltVl1h94JiZvEqNVD57Zu4YELxn
fx+RWdCFzlj5ZcBaVRdYiLOGvValTDwp6REiNLWmEw3fJRdRGwtzW1TjfDfqDXn01tTMz5pZ6/Fm
6gal3S+kHee7zB585wxY2rh6yrL0ITWcZhs7RTruCb6aLRzcLdex1fIqQdE+yemFnwaPoJppGB/g
QTOU8ZHLqR2aKj0N9aTW79A8GPYlOuZy3lk9vpXNsPjaakiO5DNcIJNYdPzAUZDMQ/sqyyRy75OK
uWbAGaZZDp7Syd/Mxml8tqu0KHaocjnDN1OcLDfKMmS+86SWwxWSBurtJTX8NBS9kZzZ44CgDJGq
exUThW3duYsc0k2UpXyKPjObZ+xOiX/MIQLdjgxH2NLRN53RLlvWmPQhQViNQUDg0x4meUVU7GoX
Hjsgj17sy3Jr2YMuj4XjYE+3iNM+c4kxswCUFd6T6ujKbIZBIP62bJV8Tio34sgCnVJs7WisuqMW
d9MYDFlVyucxLbPv6OnYiutKxMYrwWvTjdsnC2y8oYYfipJEfDGkx5fEsX9EQtv1tFl7KMzztutU
Jjctz1Sy1ZEOJI+NnY9fzTojtbs29Z4nqVjQzqV5BGcCda8yr4n+4ZfFk8EvE2m9DkrauYq7raTb
XKpA8sG4usPiROf1JNnKpBg9Ax87tUPlS93YSHcctHvqOE8cPc3gYesND69VXRL6t1OzUZDQAM8a
U7+ezyL8+Sj2PcL2JMiygV+B8rubXqY6ssUh0eYFKApZH1Mdh73FpvUqcqvAWt/7Ck1TAIyirrMA
C4rvf5rozpJ7i9iDF4bQ1Tx7Xd6b10VeDtHu5+26mDKyn5Sh+NKZnLE0/LzpGhz88V61bt9vzG6p
qoskHwnithxOlWHWeV9cEQ/2RuC65aYfYvvJbDlAHysxZlgfZheftp11t1wTi8NyMotnrY/yC7tw
+2vHGHF8FVkivk7aKFDzR/Vrlhf6AVFKhhEyardDZ9pH1dU8ylXTF5vYM4dDXFbfYzWRTFyZTozo
vczpq5puFopcT5NdVrdqpgjCGxcsOsrFKov0z9OA3sguSH/Klmx+nrCDXpH5WT36g5cjEoUw9jIW
un9ezFSm4ayBLAxVroAnVVHJPKMuPulR4x9pTNeXtsKZwWSjyW6ssW9UCCzHOmBw8dxgmpFOwo2h
xTJRw6L1TONQ6EOPzJJuG/Udv8EBjuxmJtenc2deQiFBd2xtoOlQ+PHqhUiXEGF4SviALeWmARlw
l9etlmxMgLA3jlHWF4bX8B1YmnpQREci7+/sM86GWei1nqqDph/tTWy36d0ML2XiGnrz9VIpeRGP
db6lEzKzHPePudtnV7M5f6dJ3X72jLq2t4tN6ACCWLvSjmAQos9Tnt2rpY2PvVTtBZ8e9oGn1DOu
oIK+TRodc3/Mw6ZQ9b6hvgqGvrG6jZtm1dkieKCZVWNV1CbPQBTrw7xD3MCTmxmDHJmgJgWrWZF8
V/VcUlXWVNBN5NMny5pO7nU/zvkDt0zAn4F32Y4SO7QddyW+beFw1k/YE8wwk2V2sfgipguSdOqb
lxS0WBc3bbSNL4foS734FlqkynxRZVsngdBc+TVNNUffRkTd38tROns9jVHLFnjIcmA2fY/7SDDm
Rb7vXC1FkR/1rvT2rCTqohxzN6w6EZ9BiZQHElCWl4HshjBWpip3kgqWw6Ge1V/ZGrMW1gsS2Kxe
3b9104IeSwyMkXhDzbOUWYV7gECiMUFWfGMEK+bDq1ZP4s1Jhu9Eg7eXcUHp3FOKPCI1iJ49PXdf
yOka043omq8cmzg5Z3MaUeRGACtid6ATxH3BS+W+ew6TJPPP8SPJOyHmaMMkcUo3rT82bzNslO/Y
XOQNK7xEqMyzd4XFrf9mGL17rxLiNlrSQlFhR4t7oSqxNJu2oC/MvMC7bYBtfCnbWd5mWC3uWDAx
sKXx8jk3Rvu89xKD1aaJLr0iX751+mJ8BuyS78yu62/pSvhhM+PBr/QZVqHTxANhKCnVcOP6LbNG
M1kelrKxMqi6HgtD37XNcMhXdd9zzfgVJ2ehZck2y40KFzemuZZZ6zBfJgQWP+f5wsNuLpgnFsuu
xq0GeaUN/VgV371+hCSSjU33ieQX9n6WA68I03RZ2E8iuJ5J2gMmScpBcZATbMbZyE0E1b/CaDem
GTZidoP8c+70pI5gThrOhV0N7qbR/WLf9Z2XhFiS7SqsZd3rt3PtkYDVl/ZbmcX12YK/fgrQT+K4
KwynWPaJQZQ1p+05LbcMYZE1cfY1eu8Rss/cYYVRjLTRYtcsc3Fmg4mWvGm013Zmb5AeODRuTBEX
G4zPSbelCMoJ9uDhwhJTNZiSo0p7M12V6LvRiwlyigvU5SHmVbkZ/KnfjVMUL+CShhTy4dywdkMx
gKuiK7PUV1O7umjsWqWbPGpJxOyk6Wh3o5saHSZ23wXYxL5JH4T2n/FSp8J4UZY7TzfKn/WwnIVo
9jbx2xp7gD6Qj0C7hbzHZWjUjUOlRPp8NBk5z/9s9mcx8p2Jb6K38gs/87undBbNLTuyR0c1HRmq
IzJsONIWKTvX3DbNqwKBUOz1mob/Pp+EqnfuZLF9FCR2HayM0/k+G3qU8onvNuGweAJB6ghLIugs
napVRJlj3BZSFJje/GG4sZneS9A1RrNXVu6fl40i9MqkwOs2qhr1w6x7+gqVSp3zOWpsPUzzKTtY
UZzdmWpiXxWNsL9THDEDgunNNTSle2Yw/osC11looNDX6CZuyVQrd1o0ZedjXlvnZec1AkNBBBSp
IAJbnJNQwP2v6d6QB7424hBNqDOe3SYmiVUso7yi56LbHJrrWxEl8Ix0pftJYDU6Rcc0WFO/iTRK
MRyJYrZCL5952AvOPdsy7ijWF8qAL20V9/dYwtmWl67NL1tDOW+x4Xa7WQMguJrM0+2UOdoVWdbN
i2/Eq5wjKfj5SCrHoFlCEwT0/0pByGdSDoMOdbwZREvqwNrqbG5SXIJ0h0e0yhj/y7HKd6W+SLk3
3Xg9jy/Q5/Uq8+RmUbZmnHHw6Z2wsVT6yR+yzg5jv/KexrKNN2Q34FIdk9RDhqMnJW+atSfsHb85
ZkNiwfLyPJoNRKmqsHUq3mZi1eYnr8mqC7+auP6zBdYqdFXmXjiD7YMl0JV4tHpIYqJohj0nqexF
pBbFvFHU06vZG/LWkzWZtxFWOHFUkIuOiCO68ahjtstDWyn9JeriogvGH4cA6IwTnvU8/5RhSI22
rb9I4g0X/HuH3iP5ghtIJBpHlWi0g9GIvlv2mJ4z9ZyO7P/ekUFWf+F3FTBoSdem2ZSJtVgb5Wt6
tVZ/XZgs0Kw+J0a7fFLGrMQWwepy7w6t220Bk2OetPP0FQVH3eMYnbyb0eMOQzcmjFBfFwv4pxYB
KoI2B3rw9p7yewDMo8EvmMf00ETrgRAFcxZw4fNLZl71sUu0dtu4bnJMmuTVdnoAJ2QxHXnoRiMs
vHhYqT4lX3KvOYckjfKd5jXJrUjt7K0VpfiuBlu7KwFZveBE9O9jiHBbl/11A5So1EK7WjwGpW3l
3jg8vm/RSP8zaDiyPPUqrhq45Etibap0LORetrP7bLS1hZewg9etrecv0nsd/rv25Hw9mH4Smknd
77zcrUClERMNOGnQ8tCqrOEAQARsAbCCPZvlGMycKb3CdfswArbcMJSabnQqjz1IUshWbvxoaKZz
braCxYLA2cNSTgeqt/laaNJ8spuxWQJATgkY826xthQnLYRcs7ox8UO2cJcobfaTmNSRPle3w2k7
PE7IsfZuTAEvdWuHE3m4xiypkiDqLP9iKdzXejJWaw/xBTyixIWce1WaHfph4RmBjwLCDcKid5bW
5MGx+7wlYxy/YhAdDuCdrK3HoopApNacCxB9rbVBx5vWYW9nPkCFok/uWCWLy9IjBXVkqMUS0XB3
stf71cpz8f3dOGfOUw1KLVRdnG2shsRvtDleWHLwC2U2tDclOMktztThclyKN7vnpwYs0AQZW8W5
yH7QEhzoWaoUW2lo5ZuXNdY2dTt5DaYGXzYK79beZW052Pskr/orUXfdbRVF+d5tDO0M0mFcbDs/
orJU7mriHWKdBm8vQYLBM7N2Bb5r+KddkYSZV2dneh8Nt7SsvyxxM51RXvSHfHbai0K5ICwQjFyb
ZVd8GspkYMrntSl7Mxv95zGb5n1iRx3lBW1ThmmA/nZWQSfR5P48Rk2bWoepGv2vokrru6rTe758
KxoCJicF0rCxiEDMpVL3t72ZDd+LVnJwobVvsU76EGjbJs33I16Vr+4oiuuuaRp1ZgP/uOlcjYco
IYk2DbQla1/paALU0PN+oZjtrc9tz5lQtMqo9rnrTl+jvMJRnFF18PTOca0FpcYBhduYGF63FbEe
kEqo7lFIa0eKcazkiW5HgOtiwtoHjk3bxqoSse2UGHYob5+FlMZ5BVQmLCuj38HRyZzdpGkv+qS7
e5P5Y2hk2XSeEPZ7BPII17PXCJRQM3trm/VD4OVGdJRzwtnA6Kv50EKkf5x6NyX5XnPsHIwL75n4
GOMzveKoD/vJn2hH+flNPNXyxY4rp+B03pE2NUUPbRf318UEovA4thoPjpsLlT2goijJqfaV3ofK
ycabVAxadD3D0AwHWrqfcOO34ESZTs7Eqq8MyHGlY/b6vJFTVtxRDy47Y7RMGbiGzWzRrtovKo9b
OmZy+DaNfU7wuIU5Gan5figLsafyBIvn+aM4mwbZbLty0K7YAOVXZWj5DaARhq/RUHMEW0bz0uTo
X++1uY2OY1GMx5pD0m050Kl2Icxu3HguvjJpbuaQrdc/Gkl5nlveHND3Tw6GQCEE1zM5uDU9lJFi
XYWVo7y3diTeIkTE7dmb3p0VNYADiH4/6c5y6y6DepI2Wh06+11/M7f5vIPF/8J2XN5nXjURdlwW
N+WcHBWfdq80xYPuObl6ExDsbPDB/aKfxa7XjVtZTtrL0tryySv7qyYzy21N8zOcLDd9SuNKv2vb
DBzBkps00PT02c+75kACF/1CV7uvoXdBA2jL+UDN7M+0MTSqbc7JdaCNTnkxqCU/cpyEA9tGzouG
gR57t5VcZnxLfT0QptY7YLGDBLDQkV5PD5bXnI8qERrp8+xE1Dw2j4J1Z7hKndH0g5LPNrVrYXJe
RqKfLyA6asnWXHpmdX5nQUJiaj5TAtgqvdJJwnmOFJUdHmpytVSu1ed+PUz05prqxU0sarhi/m6U
6xTNLNJPZkHIYqRFDKV8Ozub/KS9zOPFuTLd4nGBWRoSvPTqQqd8sLuOJ6gru+q68LEfjVP3qRdV
kl5oXtV/6oStncnK65+9So9AKFp5bd5k1BHTS2V7MU1YVwHJY067jj/g/tHuGtMYD2hTCj4jrb5K
3hCBQjPVLdh5QE7J7sEtHSpAq+X4so64mudIpLrcJ9ZA41JaMVWq30M8CNJC0x9nEMfMaJKGcV0y
iHOt0vkLHOydm1mM5QM7bjvsHNygtLLGGsRQjS8zBhwgh3JjIIdsznuwtAlmV4qqIPHyMd3akzE1
F1QmfoY4t2WZmYTLoYvv1KP5RAzwR3KBP3XMQbEgTyNhkaiZE1WCrCG5m5b/xuR3PvNKpduHmfzI
PJxrgqRFraKa/J12vnJzGKu/TBZufs6Pf7Xjncy26daj9TJXVQbSYBdJ+/vZtucMpDrVyxev7qrL
1LfUHn1ytlloum5Sg1DR2irUnRblogwzpX2o/fnt9ZlmE93C0UMgpHP1k2kBE/SWfI20ou/FkJ0e
F8jIg6uBCQtVUzp7DuB0LHHpGAyWB41Z/+QMCzF5+byesVUEWw4hKX9iRmtJLAqOCFtVkua8TW2m
D+jE2qjZ1LpbQnQrx8S7+/sVXM3uvw7mV+8Qmy7hC0TeeMJZsUG/qqsTSHLa5NAMX3A6E2+hVy49
UD9N529RKezhofGEobN5+dxFE1F4X7MsE92udWnQbsdW0WLi2CIzbNbplB+Z6s7FucI3Zu7txITn
L/JOTjf1YnhOYMyZ9ZGg4kd2zS/aAmABpD+5qBgBPfOvU0WFlhDkMxvQtkw85s4eUhutfK2qTD0c
BhqM2z43jIJqL+c7SiqPixsXxnrptWn8JLq8LPdLq03DxvjxLWhSc4qbD67zibZkfZNIFIm5QaBm
GrzP99fZstgv3AggoNO02bCHJu3U5zDneF/UHrd9MqZvPiGaTZjlCxf5x13h1z73CXoA09kmGcL7
YHLbZKYDai8fycV+RLb8ehkxTHLt0FsziEdocyrRgN28FH7CHN0UBfeAlc+F91LEshm22swT/qWU
XLXNqCUiv4xNMzYC1s0kQ3fn1Mk5wvbYPhRFg8+/NZO02DELY7g62p1YArtl7t9k61iIlkCCsL2f
zU+IYZ028NvCwWPfZbnYSQpocjtKzhwU1dLbax7mfH5hqX3n6JTdka5A0zWVDE/gJHnalyYhW/V2
BHn+gLLBhsrRE4H6gWjnhznq/cXB/rgKDLlKOM689ev9xYTA4CJpIpmnQa8Kf7j7uah2ZgcXCVBl
41yxL9jdzkmZx2zcup2hf0/dUlz5VTJNRSDhUdL9mHLKw0JWPEvdZPEYRXJaKSop5pY46AEheR/4
NX6Yht6/cwG2As3rSt4iVvTkAV+YrZQucymQw8mUXGmpx+lM9fg1wpSyDxyCXQvrsmtRWGxbwNjz
+eI7cX5m6zDkzgXnTih1skv3fsWINqwMm3hc9oE8O9cd/La7ElebFjDZNbuNzBXTJ5h//Kg5eTWQ
I7fSSZz0WpV5XxqnzJcjjaPsiRmFPj/8/Sl7v5itfkCThipRcNzGsAj1k28pQcEA0j+CTuWN1XoI
iKErTQX87LI5c9KWloaOfCHsRW9uZ80vuw+0cz8s7/91tXkHXGQH7q6OC8d20Ne/v08WROfomxGA
gPDq6p0TG4I6ePFoi/ycSnGZXXH0I5E8geAEPlMk7bqyGrH5zU7spgLGADJ8Y9JfjkKzoN26I/ZV
vVQZ+zgH6Cg6QpeM5BbftdjbKi+ajeS8ngaVvWjlEJRmpG1tQa91//era55eXibsWH48pGSOBX3R
Mt9/ODtxYp0kvVcOV/KSZlFVhKYqePc0OfxLDsIqClLyEM4iN0++NAC8YdW7bR5tETVG1nb0q94I
avx+1zPN3c0wZ9m9OU0E0ZMlbd/7as7OHYVb/UqPgDEhVDMxjqOeNi7TCbo6XW06/95sZeBIqgrs
yMxTty39pr0TEee58O+f+ERYTv4Ax2mdBREKLos2soX3n7jQarew6+K1t9bRoMXghmNQ3a3tP1QJ
yPXpng077rEaxmQ8pXu7pnXMsYKTWS+tZNr+/Q2d6BPWN+QRcoCSDoUCllz3pOIpYcmxz4Cx7ke2
82OtGu0+g0DgErZsRHIzWc78OMjBYBjdF1G6HbHERxe+T/AEDbO+U5ABJN0lmJX+9woUb7/NSt3B
O5Nbxk6Rqfe9TW2mrXYjy0sF9K2410dv4oi4zmhZaJpnswEJZStGDsFMSjwH9vVPtQEILhzvAY70
HA/psIk1Ly92XaRxi9Q9qjZ96DiB2l2dW4HdlNS7c2l0TTgyiY9DHFtpui/JouOOHioajmQYqIRf
OYo5LFlF+icfylwUFD+GqGYprPhQuUoeUFsi9ka5wFnYjlS0rT0O5Uxqo3pCZ1jIelO5pS+O5LKu
agHNzC/mojEe4VXS1LZrjm8B4c5ugbfQvyz0Bhx6RWwm7s++pAK3C1zHQcPV1YLZgDL+89n6R3Kh
P4NNfuWa/O//lpDy/yH+xFxd/P89/uSxSvu31/91DpritS5/5Z/8+MGfgiHjXy6bLSsZKBOD+mS1
ZP5bMOT9y2FD1tcwKSQCJo7R/wiGHDBOMJpWsSvSWRtv/H8EQ3AoWbhARgpi3WA0/CP+yfuaDpUQ
hT+aVl4djzJb60n5Xxpw9UVPM75oKdFBG7Xx4ZdL8ocDzh9fgUMOOec2u9pp9lfX5bJViG4C2Qbt
4h70OPu/fIWTutRv1GiV3O10UMOUz+D23f/kFTgb0k/G5A6K6/0aSqxP52QaORnK3WisoqiPPngF
871I32NpRqRJ9W94fNtgv06W6bjRgXJm9CiLvhbTZaIa/X5hhPw5jYVmnOuclSs+GedRM/eqy0qk
0dZs3OLSsGNbbjzac85OTqr8PEkgqUhd9Xl5ao1BLw9yqlpjH9kMCS50bQWIGrBTPkqqea+P5hNw
9xDdyvGFtRKj5arJ/6W+ZMwxSUe6zHUW40LvXz0/PxO1vq1H8cGetn6h/1Wh/Hyl1e1l/fDw/mb7
YjLbAVjXDNKimgc0tNn54C63jF+Xzd/v3T+/EHXQylKDTXNyZy1F5ZQp0WKBUM6mTNvQGutPqT8+
/f1lfr9ycALWgB+gHqDZTh/CySlY6w0mXzrNS2vQSWypvOepcg7a+BH+Z71V3187F64M53z+gbnR
OnngUzfvhc7UPFDedCSzVWaoppslNLvz5CPr1EntsX5RVB0UIMxM8TPqp82N3EH14E2JCKbSCgvn
k25tiDb2ES9IRCnDXRvTbrmwkLj+/YLCd1kLuZPPCVmGTiZRotwhp3fjKJo2bqqWrpVpqwcX1LoT
ILzIyYtmrH1BD36yaE0wJUEVUJyR/7ncWeNQIxuYpNiINknrQyHm9Dqr0X2HudNUsCxpVqGdtJX2
xOyS1q7d6CUQXK06zwzVPM6+yd1iw2B4iOaU9uDSEZbkOVkadF4pm8C0Je0/RvgQ4rSSwdQ2tZxx
JkKogV2WMRu5yBp8prVX8belMw5fAexXzo55J/6CxpvccFVcbkG7enc2ZL3uLu5dgepRimU6K+Hm
WudxM+pfUYj6HHIhqQeaxcQ1BLMOZrtxOyJFUj+9Az78RhfVWxg1R/gW4slviBmY+5XF6ZjGPd1L
KDP2SL9hr7zGdM78KZb3csHeCwLAbuH8a91rOsf9jV0l9RENRnUoXcYtoi8ZYSfZTK5k1wxmux+g
tF5aYuwIBqDapR8DtYNxCqo8QaeW1tRuqo3ma0bLPGXCvBK/8bCW03WzMEJvQLiV/4ey81pyVMnW
8AsdIvDmVhIyVSrvuvuGqHZAQiaQkLinP5/21e7qHd0xNzMxM3sKSaRZa/3uBvLI+J5BXLru8s5j
2LFa9+1SN/eOdptdgxboHCOqgAsZlj5EUCMAnQK7uXMZzMr9yAjfPOUzrlEb0QGwY8zfN/NNT77W
dJ2H/UhSqpP10CxEP1Tm0LuFCTYSvGTZeSgXnloVwRvqy7j6jEcq0ShNdQyaOYNPqb2H0e+Tp0lx
kh+cPNvXsqDgNxbkRC70Vyt0MpR0STcQnWTyM1COmq54pe6+76J5N8fZeMXYaYG0qXNkAz7Q8/PE
3kmtrsKfVrkcImeTVGOzcV3mXucBP9MDjrbWawt1pUUtYvqU0be5jN1CXdxXC/1u14su3ocihAIx
lI2+MWCAaW9Z1L2Dp8uT22ZF82iGxW73c4bp3rXkp7xLirg7TVnCFaLUMi3PFSvIO0z8OUIZCkcS
yLypuyBOnge/hJDu5uu1HlTIQL+dliNVMisaJ8Qm3pPRk5QbtM3TvoebVF9101iIQ9ARnAG3snRt
926q8l58G+lmnDSbs8Ei7iGppyeac/HeN6ixr705i05Y+WLmOOPFHG4XmQTPYaV0eR5g+zabpFxk
sOtCLb506yDaYecbwL/dyN1+8KOlm/FuHGqYsY6O0IJpO8Qft3H0Gyar2t+XLjnkXuYNe+UvyVPh
y2ofLIDdoLru8O7WfrH38fA/Wsuk72cc1j4XsFV+upj7H4VNpFUprPgoiBx6jzt7Ssmp7pl3IVVm
OufXid6VZYdtf2my8dgvsfXSZ/i1QHGRmLaK3BTfG6gjj1FWTmeyuBIHv23XxTW6jg/a8+DSRW29
vifYijRwUG21hz5Kdgh2vBjzcwrvxz4bPoX4PLyzgR3EBTOMbischvsRN/40QGGDya3u5FUZYm73
HsGSdg6qL63U5NbFc9bPZtjP7kzOLUNzaI4Fhx4Mh7Xuz/66vDWqLaBySXV2EI9+E2WYxYdJErGV
UtQSOYGHGfDZbLmiwEcpK1+WUueQentLHwKZkf/IRNovU3gQ8uc0dHjztt6UPI4w6mHXJW0dXNtG
ze5dEWHvljpeWy67KtDDeg4AJdxNZ+UXqlAArfFolXrFiDtT8wOZylMHGUXU5lUaGL5qB7PcJ75w
KImZsxVByAg5XAvzXOxytiV+uM98brUrMOdmiDyMAZwBWq0tkDOniAonjDRhqVzCLARsAPi1VGcb
LRmCqs6ZDm42OR1DUNF8Dxu/XjawNvWV7LQFPXSx1jSqk9Lf4CNlPRbMwfO9TTP7smYyeFFmDlJC
WdqrpHWKfNeQXrHr4mGBeOKF69npS/sGPu+MqRiiFNTH2GPdD8CJ0Iy86OtknJhuMGGJ7MNqBRq3
myL2XuoYCZxCNnxd61xHx2bwY+fUZc6k06pZmI/hd7KgP1RaiPWqtssSCtSwuj50ab+Xn4YMniOE
ZteUD6EdytQGGLkyQjbOF9RAjtrFZdD594iyxblz6vGB3LPVPzrd5GZHF9BxlxNTc+sQOfKoWoNL
8xpC79nGpLox3yoH3LjTbsF6+j3UvNjbyDeL2tjT5NVbwXCvvkvG0F7bTVTO6oxZynwdgd0fm75N
8ptlRC62nbNRnxbXap5kO5J5oiYcd67zwDDDjO0mua/zyU3S2V0YnxHyRkoZ1yISKQdJvwT01z3K
I1AyqF4JvIXw0WKGXMEobbJHxD2a+DkC+cIjd4M+BnOPjhZpEmalNoFpzAghEhGDCcKXOeNwXCdH
vl0glE8g8Dra5/4lWdCKF7HjtB1PXR1CqGX81hcYlhfOIbe1uR8QEEVniWe4s/XHJXf2VT/jFdIs
iffoD6vi55ynAy75xXs+lNreZEtWPnkgMzQGTKVC4WbpamK50NmHzOOJ4IODJGaKko3GlYFQjoAT
LFqd5lDAWmRmt0beSduj45yrJJywk3Xg/D36jR+1aWVG+4kEFOyI+oSXvekBOyOYnsQBWLQqag9h
xX9Zi+KRYxq4KoRx1h+DPFLhG8FF0r2RVk1qYq+6W0LH/fhMQqetdo2utbke/FllaWsJVsOARmEB
udELl6kNviJbYW2XcbQPTo8/SbNSYM0VqXtfrBkkHBpBPPn4yBPdkSqvBHt04O+lXofF6VfL6pxU
Tqsd7nLYbEcYjaY6y2wSwbGMydeBRi+IhNx0eQJPBxPFRd8XToAsJsveGRbDYWHcKV6ngTCjXeI3
7nw0oZLDo57jRG3XobObjY0ZPLntNn8CX7ng00p8O0GUiN0Oo2O7FSesrhwsL1QZnPLVVOqqryqx
i7sJbxtP9lX+SO1ixh1ErarbxithLRLjlD150ysVVLs8x73qxyfUG8QqleIqzju9U/0CGpF7x84O
ilt0qNUhm5KLO2PdbaFd5fucLS83nbEJOFrn+TjbvpfWcaDXHdTk+Fw5td3/7Kwx2rggj/jzJm9B
Lhw6GwkOIGzbwga/EsMmyqAoPIxy6qqUwKQqOYL+DLdFouzPEnlKxTFiLolSI1G3LlyDJhpds2dw
MS/7CW/8+hOSt6jA0ly6F2rf4pzdCyeXZAJ/PNvL0Lg3SeW702Y2Sf1VcMlSIBDccFIE8CBfqKbw
GklMeC8yAh2hzDfkLFRjnr8mNkl9yA0SwYUWRp8zhAAkFLZrWuNbSFFh2Z9xSEHHx9Clf5g9F8av
lD0ULOnEjCDInkkzNZDjaWUktbijDVUyhvO4LZZinU90NrE+QI5P5MnHpPKrdCsqQ+kq6zOdlVm3
PrEF1lPE+DHaEEYqSXYBHvg6SDXNuw7jhOKGxMqs+wrNzCn3JpKW2dl1qeVTUBWcKtCPmq3RSUH5
Ncto11QxQvSgbJPU9ZqFuI0Rx/3Z7b1ns0gaCNnaC1E5FsNzp2zkJvYzKz5zc4zbukiYh0bwb34q
BA7Qf3FWmkV1gkh4bQw8zkV5fopDf4EQE6DwBKOTHLOmyI8iEdndXNr1c9vvB6p7TCCSC6WVPWFD
iZUEYg14wjpVsqwbSst13XlrntGHQJl+mFzM6hnI9vFt3AmV0n4Et8aGNdrAQvlZl0H9wi4kCwkW
wjUJ5S7Evt76CViwsPARj54mG27WVd630XRCV+rQibQCkJ/bIP8W+q05dOuKugtaLT4JoomJp2yE
o5xL8WrvnbUk8x3QPBhfiRZzaNISEW+qeahTHVgAGXRheqeDoH22Pfh6aUSoAQy2rnEPmZ6z9QSR
e8lPNbBgueXUsQ8wTTHmnmqiXk9WOEXuSYsuV+eYESpzX1bxp1JHgAemnttLfAHOiucKQeZ1U7je
cuK8LE70XBlRRPCFy9QR0/KNawL/cmJbYEuT0Ohe5d2lLStJ5XB6NRT7sB6jo8ixfWsY3/bHVuTF
9BgD1TE7Q8R2vzAH/tpFhGiAbgQHQIpkh32VgfzcMSg+G6ucPiEjGQHr1TwZd6dMiKdWlg9zlEKw
E925gdsYXQ1ZK+TzoNBXAChTauzMyMuGA3yxuaE0ASEca+/B4mD/QiqvPafFHK7XOWTC6zGo/fdZ
Qv7c5j54+806TTaoa4lW/dELkE5vyqrwkOYDpV9bY77AB/Lt+RYZiTr6+RSQxWLJedzkXRiQADLq
b60qzZ1xV5rfwJj4s5/73YBEZzcEKiEYbAEZvwm6Yv0cOFTuO3fQnqCRZRa+Lr14E4Pjjlu8aiVC
Pl2gFelGzB02w2j4O+zyZGeFWkPwDKGwd+7y6NeTqPad7RQlCuRcXeiaFPsDjl1PMiG4c6kr/mOS
jPuyGof9cqF+tc6cp7bdRamBjqDI6bLjQzIW+RfBIO4591HZo17u7Vft0M2q1a7uAoZVKTS03kYo
0GSfXd1GTPCc7jp2S31brA0Pm1tw6tQvpvEtCdvyJ4JESDgu/LZD4hd4HI0LjfsQ6vkAbKiXnQrL
4Q7fJfjrQej0L9D3l6sCf5gdPAV33bP1gnxb49S1lVP4Lexd6wbffmLeZG6rB0rU5rMZHb+nFOtp
cpGBy60PH91wXOQt8qghoAltsYQ+gSwHB+wA+nMFxfrMmiZEHsunPR+9e/DcxnmGjviUKfWYKX+g
vFKomhEJYne1GwEUP3HgOFcimRJ/n2EYc1oo6BW280q99Roly4G/5t+yaMj9k1CRSa9rvG+xHaHj
0V1zmtYI/x3V9hOcRU1zAgaZfMbZwzo2c8sQy5p7U6ASt7hFai9b5zTy8cei0EN8Tk50/GpZVbJ3
aTI/EdHjNyc1r+UT0a/es91146EoJWrLMQ+rBxDm+bOlc/kYAjujesjn6xpSyJmQaWRzHuKL2yYO
5RFaVPVI8HSU2l0cbFVUN3dDXybHsEpGKMW09ZueTlDuwiGcvhi8FODduX14FChgGfs4XWD2a+WV
es8lRW3A7QIDdOYDbJGIZy9dOMekObnWLtS4CmTVQjneXcRvZb8e82IWJ01kGuhU4sFwW01yHMwU
vibBIh4KlMwSOGnOwpSQYSIGZGCtu5E5/ZOpJ9g9Yz+rLYweqbbo9qtj42bMMhq/w0rV9DgMYH69
R4XH/RMtDUwz/mtME2VRm62v7SXaTkuCkK/pBd9XwV5/sFxoWgyc9Nk347CLWw39vVgAFicONgRl
kFmBJPg/9YmUr/UiSJ2rOD9gLwZ1vvfaJdlN/BDxNgrd8YzXse6346CDH6gbCA1SsOtM0G+HMhaP
We+QaYKVHxpDyuqXeKmiJ2kahJdo9k31Dd+V9m3RFhxVa43t+p6fg90zt+NCRMrcEHZl4pp/XaV1
55DKLUg3YnYIO3mO7YPvNhGRRvQHy1nlTvB+0apwGjM33WmPPoPEeUtPxE5g2W4vlZ3sEqdDaFho
OOyk1XAfDXBCxyw08LrDe98RUD37lsYKycw0ns3IzonQGW9HttR9D3/vR4hlzx1l9ORtB3RNYIaZ
/ynrl+mR8RitJTkVCsa5QxQTSiGDYWhX0VIXxvXQPALopFPJ4s6SVey1R7pL4qis3LcgTmIz1yyC
VC+9geYQFV2wJdwmOgdjZNXb2NP5Q6gXEodaYCjqYlYe4VzIQvCjJPLy1TpT5wt5sB1SKfsGhGtf
VWpj+rNdt2WaSOv7QMb6inpxsX9khlTU1MokYKQzFfsg0+v1pCMMmGET2MURW7UekahEwhI16LhN
Uy5HqCY8eupRlROwPeoH12qdu7nmxSWVbdIKItnOliVJoWS1ZlC+L/TzroMTtLUJEgtuWmwHm9a8
R7EebyAvcNyPSXleF3/lkHXERl9BF3+oWH7HJYPNvoXxTAJppAPzaS2RO0MDlzOHLYqsG2b2S5ok
De3U7ObFyYlpa+msuvAVs8XpaopRjLnVNCM9JbDhe0uZOWzge8nd2LI0Ns5kE9TB3Gq3Zg5+LUVY
ja8DlfHXugl5D+s8uSxtW1bNbkXVT9ZgYqb5RsWNSo4wZclf0+2MQNtUXXKGMMTh24Z2tmXmam8v
0uRsI9YFrap0CvR8DMvviGEi8lwbjyOk84eGAA0EjtGth08FguQh6rcNQHa3UW2AytlMYNd1H5mT
W9Q9AnnagPfKCPho7Vi9W54ft7tocp2rbBWzvafBWKZD2SV3bNCHqmCkUGCMsIFEF2QnkrD8YJ/0
JcFyivI52UeURjctyuJ8k2ctWVFtrj+1OLJsdd+jDarh571p2qJk65p4ItSIl/caMqiNwJRE7z16
TRTtslH4pxBv32FvkyyZ7bSIqaDwAumXXVmgLN8MSKmtI66Q+ibLl/g7Q88fjSsfMhK2yUibYxey
d9k4+7WYsjrNo6x+8gbfHErtEopXVwsK9Z5guTS2pA9u0FwCpZYlkedFVAJXFqvIL2NzaP+7PGyW
97yNpb2lI5pf/SyCLpwROHlNcCcu06JFAHWq3SS3D2a1zLiNp17L1JehqTbGN0OV1jn5v3uBcKpK
tSNBMgfbGrPnuYbVhEI2X8d9ERD4uwE6RCGZJ5CR+7Kt+kOlau9sIUAk60/mS3IsJEjAbYHHP9o/
Hcwd2MNSfnMYoI/bCqL0WfiqC3YZcW/R0VvgExxArsP3S+AC8T3UULS+eW0ObaPWiizRLn6G9mSP
W8MaP5uLvzczyNz+h4BNjrsOmL5gyAKLTNzjcWhFO+b6BniAn2xDI9tN77LoJ3fbeV33PjLAW79f
AkDr+5ESmNigkj5bRe4lka113Qcnx0tmh0LBebYuhe8x9z2nPyaNl23xo8HL2bLkHbzv/sk4VcBs
nTLux1p6xX5WzoxtUoBZxRaCGrprOyzEueZ338+eJjoOhso+gMF9449Dth5qknwf+tw1x6kJcI+O
0VzdEaBV3lPVTbfKQyG5jeAkM3SwI/6pcM6+q8XYemuJoEIelyD12WglqGrtRk7+NQJSCxu/PntV
kHN2uvKd8ibig2H8MzCpf8RIJhm2JYv4VaLsQ4S7FhZFgpPLV22WakmrzhCXvI4W6TsmZ7IK4yMX
r6VmZMApHVrEstV4/IR+f85Jr9ssUdU13MDE20XN/D56zYW0ZMXdk7WSYoIELwCD4+764Ush7tEQ
xzvFWTEcxjCOU+wXBnrkmKjma3KL26cBCjSxOvBc3HMZmOQneUia0UdmHCwKs76fDp69LuUeMSfm
tsXa4rOdD0mNwKXq8WuaodgrwpEJVCHt5FDlVfdZBgsOSsZqT3YyTE+2B9OoE+TLbbIfSdtaD9Lq
9V4k38sI/nmgcfoIa7/ezlSiNeJ0G5VKWDn2j95B442AUcTFRqlMeNdVIYs3gcMwvGNT06XZmvUM
+py8MC68G4v6OXMCjlePrGz8Uek3eYvNmg4DsirptOJaFuQU9U0Y3fhRv5jrRTEsOduZn+R7buVW
MEG8iNaMUApYgVd96w+dGlNlRjKPk6zCj0i7q5VfExABlijVOpz9DJXynjdeMmOjo6jvbFylNq0C
PNqZXBRQfaYC0415AdnaFI1ujzbo4mN3uX7zIWblIVIkqztmd38BEnSgZykXnQ8rFdG8drC14G5x
n3sp1B0yG2rCitkkPxV93H5maFodCELiXlAdcnAURnoRV44zRp+cyi2vrQm/xzvdDAZq0+x17lYV
zlWeCDTjcmo6lyzNsvtaOZ0q91oTxfLWtuAaG+J7i/KgW8zmbV1GRObqMQIIwovrHfU9aj8Cf6sH
BYTHN4uHvL53hiB+gKM5qCvyehtrJ1Vkvax9a9/Zeb52G1syUQqqTtqpsvFz3axuiNs/HJb5RrZr
9OYRXZjDzBpCN/VUjTotGbI9FZW9T5bBqKsZQ9Cv1J78QkHgtJrERP+l6c0K5lN7Q7RBVxGtB1fG
RGqLPBfuc0dR5mxdz3GabbashucZa94CLuUh+EGItCaMLY7rOhyt1yabu6OIuFI3sqyXr7w46H0R
9N8vpJRjZiPxNnua+rAGdhmrYmW4F3lP0xBbl8Fk1u8qp2c2EAg9iQs+NZ4GXOCqI4KzVh/yPiAL
IyhH5MjTPL8MyyXwesm9Mw4M8gG8XXxRQ6ePpDlJfYrk0FbHQivvqzMHblrVl3AQmS3RhY7fiyfl
LF28mdqqWQk/nAC1xIzx+wQXEuMQfy7HJ1QYUb6Vcb3SK4/Q8/ZQHtp6X+seq4lJ5bWdVkMU/rQg
ydSnYWoHwBzJKbn1kOGdCkMl8bUF5FnIEFJO8dhnkmolTHKm+VBamfgHsZ5exlFI3GPmUr30E0Za
qd0j9784ulnWRpUM2Pdo8K3iYcgGvLFLtFyfvTyXJ7TJxJcXDd75vqjX17L3/J8zdOSnso2Ne3KZ
1d3CDMfUgrkHRrGiKwnxZDzT2udhyp3ytgqswn4sioVlLlhg0XXAvX2SiGDKKwEcTYda8Ao2ZEqa
dz+Mh1unmrqVrjIJH0qXwxie3yDv4zzqn/DyZ8oaWmNbXmVD2D4QOz6bM+6pal9XTf45pBrqN+Oc
MYwUNpxikmWd70aPDoYh5NaNWzJ28mnrcnnP19aal2brEFGDQn425b2X1956qoOsa966VUy3dRna
9OZ5Vb8pG8LCxnb64XkIQv2MPzAB7X4IldLD2uUqXtl8eLlYrtygKcHPbllpKba4i7oMl1ojz4z5
6gc+u4U5qe8M/rdqMfp6VIG+dzB/Sl2/W19btHg3DZE3Ow9sfues9XgVMkXBW4C41jKEFI908LBg
PaeQR9cxLrFdLaL5UYgBiDSytfsglHG/+3abIDIqPbimdR+7n0sKQSaiCzSKDchkdOzZNCcdCHMG
kou+OK2JryGIBreho+1ul6gOReekbcyl0aF6e5c8h4excceDW4aoEiSi/xdEnByzo+FUiobOFES6
w2A1ueydo2twZtiUKhm6dJ3yJA1AMX5yb2G3QwggkQ2BqN97o/VNLcHOm7kK0DBnFhaiIfNACJiW
iCZIykNrHju3c+/7S9poKcf5Fst595OjB+cczk6QduSdv3fA/NlWXfyC07IDYazdqd0vfbOwSnxF
BPJkY4bljZaIr8CI5jfmRmpP+WwjBya8/Vp7RX4TBW30aiNU3M3aNbftRI9f5hVwaA1YTfvi5Ez6
64U0CeLFE/87WylLx7ZP7oU2TKvqjA+Uh94+l45955VGMNaph3gnOVPeDNkHBzvplxS/qXjGphDN
y08yfGvexBRnzRWWOj3DHHTh3ZFKvUbdPQn7VOPf8SScfvriKQR9GwalJC7myPy9exTcbX+E9qeu
xOCHxzmh2IWCOjesaNuSjwtECMBO0YkfNhYan90+AEKxE1FqFMqcIt1qD/ZNAT7Ib+HLFiGkZ/wM
Bnbp/fDYhofMxnRw5w1CYwxkVfVjnscMIYa2dR6RIYidTHr0z01pFWqP+tKjNxpqd0sea/wi1wwL
m3A0UUfaTwknbpQEDkrhreqUJbmF1MxErbWnrGj1tgZBPKo6X+vnpVxnTCrJtHQp7rCerDjk9g33
2jU0QRKssOlU90FMpbNkyPGZxJJxRo9jo+0NLy8Ozykq6zvGnnH+ZVw7l42igwsKBsKwy5HU3Jiy
t9TO2LPvvbrozvcEy2IBknVWQP3hEsTLcdqxehOro6e0cG7CuBsdfN+HeCIC+K71MKbh0h44L6p7
Mier8go7xuqxMLg0MWmZr4MgWl8A4/P+trQvKXhLAxsZdDR/bq2SfTUZpDFOyNAaXl8O9YRiXewj
ZdHR0uOzL1Z+MKzHKKF382p182aZC/1Nj9Ukt2EzjF/wG+HQwv5A3vfNkMy7CiCs3jIIb9IYrEI9
Gp76iKW6vM44xm7pY8I7M8z6wSkXjHlcfBJOyyj7fZIRb5vFGN5sV9Mml8K+9rFy6v0oLdxAHmXh
JwJGQNA8grAxB+74W80mD/zstHDXjFdDGJq7qRuhQxKj7eV7HcQSSRKDBpwoshAtqoMXyL0nfPdm
VlaBGwIt+HzywpKJV6xtfOwGVQH8jGwVeAAlDQdhern2A/bGpA6CIufayYr1PdPV9IRYAhNojCqm
s07M2qctWRcJElyqrH2bwAndOG09nhhku68h5feb5ZYLE/vAA4bwO+fd4KVTMyurs+YeC/Aq9YNq
xChhXvyrqSp18lbPtj4jnZgrdJgxao2eCpwJB+JqtCtGAIuR/nsnRhOTdN1WDjJnnNPCbQN1SD2A
ShTLEzyDWn+i9tEkixKzfETvVP3sbTu2DjLx8J3XrbLdYyzj/Ks9+glCer+JZXpBeoNNRxw843qY
Oo8cABXkJrvh5lhaedDr4L5EjpnBEaeGTILF/gwHsOX8C7j53B2NDPU+dzYqzM0aMI0AVq05kOUo
MvCiHtg3aYgUxZjECrfdwM1fMfE7i9L1z5XNIbKVMOhekKb7r75nE+waucX3GNdwfdT+3PYgEU0s
aBYdRlR84rm4XuJ+fktgBIb7Mgm1jc6gg8JfQcluXxPssb7ny+pWJzU1zJOgMWqVUr/PuHa0jUPY
qqamceJp+TQoX3yFo+C9d/GIZ69EWf+lgPw0bL2ulRrAP4+/F+AYCYc7SAyz1Cnqthbkaw4tSwMY
FULeiQHGf+rA15g2SYQV/LEScfLALBN6iJvH5RMSTbu9rTJIEmxAQZwUQtt2vJPk1F4Vzjh/s7lR
f+CaiwPLWCGjYS7sXla4iOdPbuv4T0tnIYFrkEllx0tdFoEeMmPaM9jGdWVylSPO0NUUPiwydmxc
epPhk6aZvBZzUelT049ZBFikl2UjRvDm3STdyxmdjwwP5JAz8W/9Lq+2CDZR7K9rxhC8yq3+1cP2
8WuhqO+3Xl0gsiu4VIerMhswhANenx+GysIb7P+GGQsy0nUdRhyV1+yiwbGe/d5nzF0win6sjIoP
2JaI84I0/90VA659nv23LITf6b/RJUs5Shy88SEbf2A0N5Mz9oVB+ez2j0sJp4Etm0Tr6c9k1f9g
5IJKosD1ArR5vv+B+W23IrOWAW/c2sVx1nosceJJmluw3da///OjfuXi/8PHTfAfJ7QDtTO5px++
EMSttu5xI0DaRcNmZ89Vkz38+RH/8ZuRkREy5PH4Pnb8gTLN3kEjXPEIr31oo2eFB0LyF1b273Rp
hHi2jSDGDlBBfDQ4rYoGukzR+YDU064jXwRLDBs+Lf4uf+ERx7+RiGM78EnhhM4eOwQR8L//i9Ku
ushLsrKBbnKZrjLVm0gXWeJjOH+T+KYkf+Ut/6YCuJjju3iMxzF08/AiCPn3A5uWmDA7X/wNak2U
vwUl/pXShzK5EeVNnqcjwG+4/1/f2IUf7SNsCJCf2x9J7m4OpJlAmts046PbmOOohr1n0j8/5PeV
R6gF4ZgOdOwo9D8uizauTalDimcnuZvN6xD/Td164a3/wvfmBbHikCAgaQnZsr/+cj3j02jWYbjx
e7PtkHuPzZsIwq3GTAQ5MJTg1tp447vbv/b0xYwWT6WI/qJU/W29RCxHGPwk4IXxxX731w/hNBL+
d7Iyu/KCu4awK2MPj1jg9NvJcu5dFOZgCn9LjvltO1weGtuE4dnI+5jq/vrQEAubui8cZuQiudXd
WztRB/T+9NBbzXlRbgoceAsyx4gy0BAg/eF+jr1tj1ea6tZjn+c3bT4//vl9f8gU4aj551N5AYcB
PwZCg18/le4X4Cv0Ppts+Nq0/rVN9RUIn0z35iYOzTafYwTu5gXL4TucL4AIvK+u7/xFWfGfL4Tk
LTwWOF/dj3kTkQtsl8/QajsJFTPA4DGpN1OX40vpHAlK2EIM+vbnb/7bcX754v965OUj/evMcDHD
yzvFI3W2Rwa7yy5JxqBuRk/HpvjL3v1tW3142Id3Pwc5JOiJh43wZLiwQTQjGok/f6PfjnQews6K
AuwpPZeX+es3gii5CKO8CJJEkIIZ4N0J+7b2/tdjPboEDqNn44Ag7yH8sIPzyBoGa8A7Ng/i+0XZ
PzGpYSoi+5d1jZrX//U7Jb7NpcvJHvoh1+Gv36nFdN8acDPYWCVEQ4ql3BtfWcV/uXB/X388Bv9F
fMi8EHnPZe/+azE0Q+6Ow5pg4Oe8DmIvAc0VVAFoy+ZT1AbbP3+p35cehYSD2uai7UHm8+FLTRb2
qUmXM0fjqRu/NCds/tNqlg9VsqajWv/yvN9PHp6H1NHl6OHfP+6usoyZ8TkuZojN1zF0but5eFRL
vfFV/pdEwd+exIFyyQDhvuVH/E2Tbl1AKiVCLGL66IF/sjnmowaAE168w9X/LyvxV5E4j+IKRph8
KTBQX6Jl+/WtEQqrSUS4NDhm2/tPTvBzQiqibMC/KJXjJzVO6Z/f3OXN/HJ7XZ7o4ziAkgkqzcct
Zjopqxz7g00j/G1Q6tQEP7LlbwGl//EUysuA9c5WRtT24XsxYFpcKM7eRs+3ePsEZERU1V+uwP94
Uzwj5l35F4/8j04m4Fht7OcRRZl1jmnffX0V1W+Lef3zD/YhAvafd8QXASCC5kMOXfChah4Hb4md
2qXO7C3njKXGgIt2N1/y6sU1RiU/M2/CvzBnytSOCv82dFkaG+bUFdn8l9X5274j0tMJmZIS8sh2
CC+n9L92+dR3NaEVTrARLs13BFP4ECPsfvb8sT6tg8sIwjfqLxXP7z+059uogAMcSmlTPooGfcMc
B6ADzB1P3Ep/c+11j292Fj7/+Zf+/ct5vheyZBDzwSn8mLGXYy296sGFCsSPPbYjCqLgWkK8aAlw
Sn7++WH/9aVYmxgPkFfNcz9UDdIbp4vzfLTBEuIekecJbSQEwOk8utbxz4/67WimCeIkcQn2I0s6
9i7f+18vDaswMa45rgOyxvo2e+1x0KZnh0/Rp2r4Bib45+f9vvm8gBsLjXUIisR6+fV5hVN5rUdW
zWYdfX1NiCPm2GJtrv6ftPNajltJuvUTIQLe3Dba0BtRoijdIDSiBO89nv584Jx/1F2NaYT2XOwI
7mCIiXJZWZkr1xogvFjxJuf+C1PIbcNfxm19JgIV1qaPvEJMMxGcv9cKmT/Yt8d0O8wsNxtKEdDV
W2MH90nwalEXX4kX5u1+6swgobY/+pktFMHFHTN0YwxGobUItx3qI3SzlWsC0GfvJLqkj00Ik1ko
dmsplBpJ+ivZVd5J49YY8/a6Av3lliOlV03J3mOpK90+Sx61Vi7/9u6bvwBJwPm9xuUnCl2nCWK2
escXQL0XuGmn3OVmzu0+viVWuXIfLZwKeugMzeTRa/CqECIj8MIjSTyiPDg3tzBays59mnLL1v+j
HfV0i1bQX0AZih3qXdteufcoaoe17ZbJyiWxtEMQSPlgksJtimrxpZfEfqtQiC1z5Rkazp8w/q2M
ZeG40Y/HNYdCigXjy/z7o+ONyC+ANxhSNxWotE2twV2tDvUmMMqV3X7e5GyzMEeWhL040PlqI9Fh
bVqdxpzwaWLjBb8aSQfOmLpSRZ6i/VGDQYU7+rJL+RAUF04aphFHtEhO8YMwyKilWRdUDe9N5XPo
P1L40+Wrsn7q1YNMWU0P7/LuRh4OBf1r1aeguqPW3zp7Ax7D/MfKtyxP+J9vEaZBj5rQC+fNw7eM
+cFvHnKojSE00Iw7uhNN4xAOL4l360Ud5dGdGe/HceVKXNhWRAQmcsv4dUMTr0SlM7XcrJiOopIV
Mr4FFxYQissDXTiMpqJzY0DPQbZBfOO3oEVpnCaHS2fMbzU39gB5f9FQtyvN4O9NzSQf6GiTEkLn
WD3dw6Xfl3oRa+aG8tDXLhyfIa25Be7104uL/y/2BPWK/yt/+vemOeYhPF8+IkOTQEbXDVJPYq5T
6tWyhACEXaxJh7K0f2qxSjOy8+1vZw8zPITgtsKPgSo7HdLYgRMaDcxYTXcXzCpnSMqG+bjj9bmS
GPn45NPTMbsWqEdkCtQW3aSnthxdqmF+C2xuvFH+0YdN/0pjprSNsiS90SsHLFhBJeAaJnGp/5o0
RRntoWUi+iZjbn/VtWaIKP/BSMUrMe5Hl8xceA3Vnf4I73vhPXhV0f9KZFC2d/QlgJW3zLxOt1Ax
E/g2E0WGPbW15Pfo0Qm1NafQeE203n6ubC28YRtBs150PfyEQUWTy6CZGemrIksOOiJnYFWCsPoC
87v/uQ6biIaIormOsqH95VlRc01DwxCtOM3zmOgj2QkfDOEeN7dwho0iGbUyBCuSInhBKS2y38uw
dhGmjaJrS125Bc4jy/n1CI2upVrs7w+d6SMXTVCrgaBoyAPZ05Wmec9U8jZK293r3G4a5G5/vfXg
vVBJQsJiSKwubAfZpHdYqR2bNySqge3O0Po9stGKl60YOndD/HX0YSH0sOgvk4U9rhpVVxsRUoJZ
/k3TbyNzZZWW/j4vYVJrHAoiPCFILhxaFP2cFqdxyv/VUPGeeuv17+fq2IQwV1IkdXQ/YEKmAYdK
JeIXlmu12wZY/WVLC4MBVUVubqZlw/MIV9gEnD2y6tzG70A/j+KGpq2ZOPfY1AiOTAi7upm6vqeh
C/ZlX0q2SFsi4J7L/dVEf/+uzuXh8+UhfZQFBMdDxkchBmcDWNQoTh1PnoGabe3MAcNtbkytuCni
GOrbHloKkCSw+YBn+QwLwic9GtCgoUUkz24RzdpaNB8oavR8+XvOz5lJuYf2bnDj5IUMIXx0qilK
IDL2aMrRP+m6TxtpRZd4fRVNwZs9KSsPnfMVZdz0WlBSsBBsFcN/Py5MSW3hCC7N0LuLaut3PzXT
inM/v65mXhmeo2QY5ty38HqjRuHlPjixjd79CHMZ9Lm1l7R8ZSXPZw4rUPOiAM4NQmrtdCFjdErD
IQzQSauVn02RHTwacwfJcjZd1UNmXtuHy0u1NCxkBS3SJ7I8hxinBqc2GztJodXUyj+jZvUQhJar
QNJ32cr5gXCoUegwWYHs1eCdPbVCfw5U5T4cmpLVRW6IxPkhQ2Z0p/rxJ8volZWw7Pw5OpuzcVQm
rDFnL20o7a3GLmFlCWyEwbw3cJi7uOb8tQMUrTwRDTRUzMDYXh7l+eKdmhVOISgsKDkAYkCbPNwA
TNvTtAcJdnkPW+Meh7CSBDpfOjw+2pAayS+e+KpgDoKDjA7GIISSvr2pS9Q24rG/LVRpJaW8YIer
kpgQciNq05qwRXTPqEuloqAV2fHGoN2nle/i5O3y3M0fe+rB5vv4jxHhCqNTbESSFZ3wIUSwS/GL
67ZOXL0nFiA8TLzfyJa9XDa58I5yKLbjM9iZunIWvXdh0QNBHOB4VMPnoFf3Ol1UQyX/VBT/eYg7
gMLyV/C5JPXKbajHK4fibLs4PONl+Pk4D4rK/X16KFp60JNubgDu5a7cNL31E0pK40eptYqrUKGa
OW/HL5fHfLaWs02ABTzddKjTbMG/DD29H5GJXkIVqeXONCATwi+HO7/nWFw2pZ6lTLBFSIc1aMyp
ZMzfchRtBRFabl2thBBb7ie4dIMMfPX06iWQ0MSvbTKAhL6jBew2SOapdlOQbsMBKaJ9EcvXUvtQ
eb8s69roV64LgW92TuzzYfB2U4eRDX4WJmGqxj4udTOEKpXEPEmxiIjMyWqAvmDP0vt4zEPTBXUK
Ah4Rtra5ynPVeAoSVdrJYdV6V5CN+8FNhRMakR3xtC1ARfW5BxXZbatuLOgRlwbp1ob3THcVWF8l
F5oA4vUyLbW31kKfZE9pEqb8y3N+5mcdWcMf8ISTqWudVR8TT+2gG68QJCOFc8ejatoWvVfAAdvJ
V0rom1f/wB7Jdw4umT9KJadLHFdTp9QmYCgnSG7U5hvKgBBC7GV9JXBf2LaU2alWEOJyYMQncJjQ
5wCpEeMaywdO5k+4Yg4wpa7cvkvTNyfWuQ1VDoglnEjWewq4jSI3ib4rxjviF6b2XgQrrm7ZiqGw
B3lq22IlMAzp/25D4PC+fN1M70hbQYT2FHbvl9dmac50XgRUA4lZcN6naxMlDdegh6hqxC1xkEIj
hSBID0P4qqJ8JThS54U+cd9svPl5wE3Ec+fsrEfk7BEMQd9HDXr5FXYJhNmyIFKeh1EGtDmCGYVs
UFLlf9VZb+0zsJxfEnrMkCqMZOuJ9uoiReGFyOdA1Q8svSXX3nsNWcLnKfCTn5ZVG1eQKABrHTvb
+qZHufLj7+eLzIeMS5bhmjeF+k7Zch57pC3cFp1YLwDc7uRXMPT8gyN6bEY4MpnqIRAI09YMgqPB
/8pvZNeIY7o0Xy+PZ2mbmTrpcJMKPFXa+fo5cr+OXkLPhfgbpFIWiIBs0PWvih2Xn3joaj8nM8AB
Xra4cKFhh5CLvA57W1R2qJ1IYyFR+uQ1QouS3En3LN6/hqxu6H6Qs11Pfmkl1FsY5b8fvTx+ePt8
3PFHo5Q8Gz0rhN5hHIDIsOyhPIZs2E6vvD5diYPWTAkhij2RIyljkhRx/lrQBQb2FsTxW6Cv7JCF
g3syJOF6glC2MbQMO4BZt35d7yzUOdvprzlNgYxAm0pQ7jgq8YewPxBwq/QKDDYzZ29bpXrw6EyH
q2x/eVPo555Bd3h2miANIVizBDNaV+VR1M7tedHX3qwIIF8uG1iYrrnuZBOYknujRnO6zwuviAMz
R4oQkoffYZPuc1g6QPGuXEELm3su/0IIhXfjVSucWxn2y0CC4t+FceGOxBp1CsjJsnfKXvQMjStH
6Tw2BSI3lxIUGbbmOTI+HVUFyx4KhXHsQvwbwX0xa2+a13KGk9xbKgxzLdyL1S7I/n7zYVcnCUoE
MUu6n9qdSnRApIKGCzruXS02tnktQaGq7C4v2tKFASBUIQdD3gLlemHVzHpwjLRCkLBLiLoQQZfC
Z8f+osMVB1MA9YIm3JXejeYfuvwVloDBfqlg8Ox+FMWtPgP5d0P7SDb38mctbFaSdTLoHKJj8DPC
rNMiXxohbWsc8QNNmDTR1ysLu7SN2EUsKT2EMEoITgRxxaFMciygYbcZad6qHxvK3DCG1GvAiKWD
YXP5E+6St1AMIZrxLdP0ISmAW8cvrug7RkHHuIYBdWVEy2bmhM/8tDDE2Gzy9VqzcYyun0+uSW3X
iE006x4vr8ySFfwUlwtoYt4twmBUL3AAUwCF7+s7Y6b0mmJIJFaGsrD8VFqImxVqWzCHC5u/jMtC
1jLen1bbXhm0B7J+KxHzwjgYgsmbnUySiTM5PV/IC7daUjGOyeteA8Rua2BMcmL9bW4A8OuMoGD9
bYuSvDiSocnaCPkwqECcrdLeTA21AntcOS4LN+KJFWEzj/BuT12ElQ7dgTlD0EJ1Ctk/WfGVx+TS
tMGqDOaFshTgTmH54TxWRrtAlM8y42uJph4dnhGvCQ+Xd9lZFmKeNg4+B5TI6SyC0SoVFbYmSFxP
r7RNDS8E1fGb0UEiDp3IbVE227b9/U9sAloFfE0WR/S4jVd5o29hEx5Z9MiJiNFVfa5yMlfpE9Rq
l60t+B+Y8edMC/X9uWh5uv/IfBtmrsXoY9vmrcw7O0UT2my5OAHKWt3K5b+0bOT7SHDYpGhRJDi1
Vno2rRoGfVH+ZN8g5Uj3irFT65XXx9I2nBM4OojsOUEljKk1+lhyJEgK0Kk5zLm3KC02PfQPkHOu
RAGLAzoyNX/KUbgZ6vTVov/O9FXO54Q29GRTGNO4rcyx+n55pZacEbVRfB3BBismjCrs8pBBYwpy
wWt7tB4hsFrZDGsmhNGMRtD5hYcJiF6cT5NfRaQQff/T5YEsL8+fgcxb8mjOghHk+uRgxe6lzcSb
QKcK9kmT/sHVSsl6Tu8AeaJgLvgIKH7kKaPfBBor/WUGynSOdzWpAZSv8b2GrMrKbbHkLI7sWcKD
cYSSM/G9nINb0ChZV0Hu5p0Pl6BafvM8CKhD/xDk8f7ybC5andU7yG2T6BFDlD7xjdoPy8Sd8uSG
2mKR/FKVYUPnTqopbmuvmPuoiQovezzuH3vzHjpaPbXPrFoqsQe3LspBSBdD3abosuuPL73xmJJh
N2AqinaXh3kOt8QVH9sVtr+uwPaCQkVCuXQ6wLKil8+jBufboWG0wD3yenRhTdq39TXk3ZeNLzrJ
ozEL58JEfIcGbmxTNWHnQBgoD9LTmPhoX/T0C6Z/H9ycjFU4Ifrg4K3yeazqna/AplrDzEhz8uVR
LZ7Do1HNO+toJaG399tq3jmjAz+x0Xzv65YWHD8CWLmmY/EBLjzbNmTW6e4hogY3emosaRK/q3VS
+I0BZ23QwuNVWj+zOccbep8jBF83OvxmEGZo8rUMMVb0wzNNyPDeunzF/8w75exTbEefAQbgIMUH
YqeC+2qLhjdEWP9KbYgXWrrGUQBfuRsW5/fIjrBrNLj3yOkzZEmFq3BSXamB1mT6DmHkiudZ9Ntg
0yn/ENyBnTidXL8k5VEMLftTGp2NlsNEBp/4ipGlaSMCAh8ObHUB26TJQwoPO4yjsBtBIHwP3+lt
29ivf78rCXwcSj+AGGyxt84qOikAgpG4cWRmn015TK4rGCHvAtXRXo00/nrZ3NLD2nR4eQEFIgJC
BOV07oJuZiUMR2hS4WbummvysHn3zSTkG29aCQ5P6z7pt7W3v2x3/rPiJuQtNsderBnNiqdmcxQ1
utaXuZyk8A5KJv0Q16O8kRFHe7KbmyB5HVoU361VlNz8h08NAxhVSCKo5DSJ+wTDpTOhGq+hKeFD
hQurWWPdScHwJtUavC2UNDZpa3+FKXz62vTFuG2iUXfrOPzka9r3XvFfNbuKH5D/ng5xBwmHT9fM
ylvlfDfzfcwMbdJcp7L4gETXt5bm/ibkfj83xdc+e7s89ec35unfF/xeltZIKgSIkuTKIZZeLRWO
s+ckPRj2tvDbvz41p8aE7aVHmT4V5OM3XrKV/QBiUH+vwyZ0eUgLtyMbGG/GSwilL11EI6h101FZ
JHEAtH2jW69G/F3TvkjZsCmNu1j9Uva3dbeHt02N12r5ysJ6zUUmIHtIi831mNOtnFldnpRaY2xU
5ZsSbxNvJr6F+/S3ZbignKoazk2j3zn9Fy9GrNO5X00G6OenaT5H4Bbmvg8K/cKmRgaW5v+OTU3P
+g6amBh+rTK8aXQAPTQJSI8tPLxdxDFG/huapSzfD+puaiEP3/b6k1q4dXBVEvKOHqz4Pfoch47W
4eGlh95DnpuiY7c0gn1v6+7oQXUavejV1ZjBomwjWVz/oOFoG0v3TfE91X/V1YtjP+rOIRrlgw+U
ggpHkr601k2WrWU7F+Kx06ELuzkMLW/KEoZOwzuMb7Buk4v0x02g0+a6BYK6HaNPBiwwl3fcwiE6
mXFh0aNhkKSkx2w37tueKjnz+MJLnc3m3/EQX4lVVhZYE2Jr2J1ju/Yxl0ME2tD4Lyc38QBVTOeq
CnpI47sMNeTlIZ5feCczK+IcwqJBmj7rDIguTNcvoEIGhxmicHLZjKqee+T5EuCFQvpnbgQ5PT/e
OEL70WIHjQ0XCkr6Nl+y5Jdj3Cjts2VJGyi2J7Q6x699FcPQt1e1d/L3sOqa8Hz1G4nEZKHd98Oh
hllNQjVz5QPnDxCujJMPnB3AUaDopTRzQDzKRMCx09g3ESysmZ5ijjMPz0v7KxmVzUw/a/lPU/g9
L8AIp5sGuYVscNwxhCjKeQZeRx/Gow1NY2U9qLX54/JnnoPeYBXgoWEAIdYs0o+CEyBbIY9jzTz6
k7pFP9OJv4TBdRm4KhijCBIx3fqEbHVAKc8pv5Ivb4d3+ENWZmtx1xx9hXAe1XImuvH4CpnuAt17
L8F6ZvBarwx2cdMcmRHOn2zDXJR4vbHpK0f7lE2KPKN9jNvBmCq6opxm0+YTQZSnkr2EiXLXtl67
iWbxnVoL7ZUHy0J4z9ybCo2PgJ3pnBLnXnamAnZJY5OUzwgQBdW1hpY4hNYby9m2zpuVf5NZf17G
/PfDGGCadb71Fbihz5cn5sPVn23Woy8R5p8eGE3Tar6k7iYY2K5aIL1ZPBOd3zjQ9sNRrMAHJ6mP
cv1Jlvf+9DCMX3TJ26IK2ZK1jqJxo7Y3FeWO2t6lRoMSjLYZ9IY2rTdov3hrFofL37wQg86zN3cB
mwY0oiImHeao3kLg3gAY/Oap6Ph8k7RgU9X6YQAv4nWT24AjARmvNCvOZ3G3smQzYQb8EuLFCV2V
mXfhZGwg4843bVPnEAV275DXJis79vw1NI/xjyVhXXzb83StwhIICN4p9KUE+wYqKbM1V8a0Zkk4
GmrKonkxlnxN3nrc3BNS9lrypLcrMfwHou58r/1nTOKtBIetbY0BXjAsva0NqYnKj8lN0UK3GD63
UrRTcZW+4k7SgyIfVO3GD291h6joNXHeIPmx7In/+d6P95TDafZ9zJzUjcpdrr4S+Y7O88pGW1zu
OYNIcxwl2I9jfOTJTS3xQE7wwabkPQwBvL6VBbuuxbN80Paxqu8HeSKTY8Fc5nyPvZ9VhR4d4lmH
yem2sGmtOMvlnX/0QYLfmAK9HOhwMzaZOe3zsXAVudkEzl0dqC76OGR0bmv5qW9MJJj+/nqnRDX3
mjAf8OUL2yRVU6kPUxwFuhfkq6R7r0t2TVKsABKWhogdizrFXEY6g/BKdQxS2eJCGAwpciX0NDaI
EqIxMEJ3CxOntOffegePfkzoGLlh03gELNPZycqAlwL1mf9kzr6Qf7fF3lY0CcYoSHEzEYTng69t
c0d51Rpzqw656+TGi+f317Cz3jkQLUPo9Gz2ymOo63uji1dS9MuzcvQtQkzRxg4sfAaz385JEeOA
iJZs3ufQdUCVq/VuJac3yAu26coRWDgBJ3Mw//7oBHglnYUZ8CQkJ6LrxOr34ZTt8ubvC8e2QWsE
A8TlUToW9nUCBEEJ5+HF0Q2cyq7TrFQDlifwyILgT5UOZVA5YyCp8+BbXwftuk6v4v6rNjyn+Q2o
RV296/O1LTTH2YLHOxmXcGjAKvkBgqqEgtYXZfrqSd4hkW+k7KlCL6QBVQbWby27tbhk2gzDMukz
p250umRGwyPaHBmpbnIuPP0qhaQ7z5yVN/Q8YWdDOzIjTGiFYM5ozWbQr3KL/hCgOpVB+PYpp/8N
LuYVV7wQVAOM+zMqYSYJ+lXY8bilYrRD070U3QMQD/1fKCmR+IC4mZvRzbN3RUdWul+JOC5PqSUL
z6kkShOlSXC7Wh3AZyk/QtZ93yX2Pzls/xmjJSunK4eMHSm3hDEWxqe6eYzMt8n7dHkeZz/x31eN
7qpTE3koB3I7sGrxJG3kHkZuacXC2lzNC3nkMeK8keGpwEIbBAdt4K07+DcI8O0uD2TexeJAwNiA
A6FZcMagn5rxS9rwbZklqSsNrlY0o+x7pWzAwdxK5hpGYylKJgaYy6PkbDSItwRrCCkYdcTKoInT
jb+NQL3KmqsyH1wzgkrdeZQnSKwGYhIrofnzIFv1wR5enBYNtndHf5C199x6l7Strj45Tbat83yr
97eS9cM2Kzdu1JWYbsndnXzwHPQdrcKstpWgOcrdFav1oxqNJGTy5qfm0IfKL2JA+Wn4CpN2dhuM
U+hKvfxoB22y8h0Lq3TyGcIqkejilQkb4yYoSUSoJqKNUdl21zHsX/CzdAV06dFaV/zsCoStcWJU
8Ex+qtpoVWI0nXYZiaw+GzdVmO2AibottH2y9sW2Vpng5sN5ZpUQ8SOnpsLnczrjej5omTmwIY2+
2tQ3UQJnpwSwe2s/JNZjNla/dTP9VJnS9eWDsJTLxM3/x7AtOCe/05KEWZ7fkp/b/pui/v5gdLQ/
59V1EwHzmeD1uy2RHGuNlTvgA+p/PmjCwjkXI5/lEKw2VzzEWYxNMxTpLrCdcougjXynePBWdJBd
bZKs711YXl+CJIVhtp8CF0kPlUgOAJdirfm3Be/DZPz5IGHtA7WtSWwyGSat/Gn3rQfn1GUrLm4B
fWefWBHX2jTLzhuxEnHXdUh6hOMrHeVce1vN/lHBEBtkG3KnVg7RsexOMdTeGQKJ40sRNVv4hPPm
TXXIoCabaXpb2Q/LG3GurM+t1I6Yh6uzrEiLkTXJ2y/DeJto11qy7+g7GpCfGgGF36a6C5veZbNL
aTnm5I9Z9XT/xxONRg6C15veIck4i00GPO7CXQMOrKq3Nhy2ufejiyDvquitpEpkucDaN7CRJ9In
aJRVy4XfLSI92di39dr3zQt/tlPp8yImkud7Q/REoLnKQGJWTL3fzmKrcdOhvv2EOnUdfxunlS1y
zvRAb9TcV/Z/9oSNKOV+gn4E0xGFwxXJFCXsN4GyLwpUC2/C4ktnvxjGPZTrwdCSkrxHDQQp6V/R
sA2VZ7NYJb2Yp//S+IUta05mqnTRvDzGW9ZO11Uy7ZFW3bThF1Vy4/Z11FWyGp/LkS9auauXku7H
kyFCPSAkMwaFVmKyrQ3BzV3iFXvTu/coiKU8l4p3J4BRZCXd8F+sOjJJthk79XFHHt2BEtdzZTWa
sZmSb04ib4zsDWrtjVV+Me3rcqhdy3qRdGllsOJGo6EQCh/6BggVVIITIf7p5J6WRckGxyJfQ7nv
9mASjDtNea26T3m+4oDF3A0GPthEwG+rMtxnQlyiVeiAd2gSul0LhLCFD1h12o0TGzstWcMhiXf5
PJjZDGVYML5n5HEGDOEZeQFogjPZq9x8jHNo+VFMqol8YA86TNYUXvtVlqyExQuDNGkvhOmCZh8I
B4VBovJaztI2sTvAEbDhyLVbkrVvKNNEN+jIK5vLnmzRHERT8GoAENM/nP/RtqnaHNFqqLm5vr/r
JcjqfKfLpausZb4/skfHR5IJpbeEqu18cTqkE089pg837Sx7SLtmBSTIRKsJCcEs2ExUhDT47998
70udQVf+VbUO1FRyQtthZ5uHy+M9y3OI3zFPyNGAm3hw5NbjO8zI29iqt0+Q/kqf8JN6cQ+3hJfd
WaGbKjuUczZ2eOdIK9mNsyMjTITgm+sJxPyo8gE6gupub/sbsNKoNoTII8nxDv71XaUaK+d0YTuf
zL7goD2EpowI5lVSeUhDFzcVBB5JsJe6K2n4dnmGF01xN1JMprfrjPWn9pxWLR1ODiTqZLQOhbpL
qnCrdlvPW3EI854521M0YYFtAwpripvXjnNL9yuKGIPziDBr2n2d1lIpyyaA28K2CPBAfKVGst5l
6EeDjUYP+EPI93fiv12esbOg9mNPgiT+PyNCNBFUAdqFJq8WuaaVjcKQXO8kzW/f0s5JdqYd6Vd+
PMkv2ZBE+6Qo+jvFGdN8Z/V1dhOjpLqWfxAfzuIHCW69DNSpCHWZUatbS3arAIiCvTW8WwuZxeDZ
Ca9LuOJbZ4sYVWi4lbL2AWIC5N8fYHFNUq0DwC8kB9Qm1icr5QOsCCVNxU2lnYasnnyPsGaOYgHC
TE5F7ZyC/U/dWInuzu5S0bqwHtKojwaCsLQhyYegeZggYlXDf4GI7/uvsr1Pqn1drYx4eZ/9GbAw
4w5Nxl1WMWDN+57En8biPtV/X95miwfT+WNCyKrmpTyhNoUJqrBy9RNsW2o/dhNghjXc+Npg5t8f
+Vg9RQ0hyZk/LRof8va75Mh7dbX7aNGRHo1H8OROrGkxJPxYaXh5IpGqH3pEWXkKwaBtOStuew4Z
z33Nn9kT3HbuZLFhzLM3TE/IG+jOg2neDdkhBFDS3FDGubxYS1NIKy7tTnDrzSy9p1NoamWCmK8T
u0XxHPY//IgqxFreZMXGxzE4WibUEpW077CBODcVaRSykQ8k4315JEsRxtFIxMBUpY7XmyVW0kT7
rPbarm22ctfHG0VbOUNLG4KEIggfHYVeOqZO5wwABLRZATU9MAZ+tU+pT4xvLdKkrXHbe4fLw1qc
vCNjwmlSEsMcOgVjvdfvTP85ohG46v512cji3B0ZmT/iaIU8HBHBGUYsbh+1u0/NPYrZqByuebzF
0VBchtfCmBv5hO1mN5mPTDk3aQFuJP85dP1mRAzaUHZVqe7s4CWhXKog0TplblttR+0xGH5UaySk
i8P98xUfJBFHwwVE1YVSwVdkEZ0tPwbjRkO1e417cckK7MmE9VAu8IARtonjcJWaMVB8aH/0eOvY
D9KwtdeyqEszSpQ7v76p2xuOMKMm1G41uoWJW/voMTnfauCifbQCrfhIxYpeCfYf2Ad4NMwKA6cb
ZIR/QHZmK4pM/bBNylnaIsntq1gtqdnjhmPKIVNS7fzYbu9teyp2ctSP+f1gWjV0VnZil796iW49
IHC576juFAVoAfuJ+kuuExTGANgCh8uNTC730ObnqMDbadPcdZ02yIckNQYChEov9K2uZf4a2fXi
NEKaSLPgDPgUG9PLAIXrsQaPLZXOQx+qrkLrduPHu78/aCSQ/mNGiI8TxFvyxmQeR0/rNlqPtqKV
b2DeeIza5Op/syXsDD0m5S512Oqyb3Zym8X3SfHQrgFZF4MYIif4oUiOaWcpWh/BuVpjCV3TiH61
0GGUcrtBZZOHs44WbvUEVeM2h0mvWgN9Lh0wyNJmenKL3S9yViSZqkhtyJqVirrNvF2qAJGBQu1v
CTXnMI2kE4OkeZFHknAlF4UCTb7FCMvKb/dFZP1OCkNfeSAvhcIwhdukVLAEiP70hHmtHkhg0Xkv
5vVtCEjXz4KVe2txvlCAmDnDYF8Qc5hmF7TlNNGviEpyvB2G75VSbcyBhv6hXOvCXBoOsl2APOjo
I18jzBnSTHk5jtwoMZJidv7cJU+Xd/eigZlBWoduCl4HIXK3nc6QkoTBGDPot72Omp//xAD1czQL
8d9iC6TjR4Pv6LRAwiv4TqYL2bNgTVPirKI0by2ECkj0s/YQ3gurnldqWlYRSnBD7R2UcOeoJAPS
LfqomvHqR7Owz90skwvF2z8Z3R/DQljRFT7tsQktl1aZ/aAvzdV9dQV0srTdjscm3BlKnSAGHjA2
X/0GT89WG3aSbexHYyVCmv2YeDeBNqeMCMUxb3RhJ1AqsexoArhSWYqHmNbPoSLf0X+tuujJGXwT
OurkToY14PIMLg4PABPUeBBKOWI3c2o6euN1mB07GMKUUtvGkYWOvfaaSe+XTS1vE+52OlFNOuzE
uiw06Wlmzr1YXaG5pndn5Y+jCS3etar9yssrw3iW1M9Wt3KBzGf0bGJnZgnSrrJO6uPUJekQ0hLI
MUITGVAVdE72XoLvteOD3u8vj3DxNCMvhqsgOQha5dRUrneBVaqYKhteWbVSXXl+tFY3XTMiPLfh
9Mm45DECm9tr78mfLdihL49jccrwe1BtzvGlKC0mjZaDACReaZTaX6UfXhcQ5oKNvrL772W11sm8
9BCBIvE/1oQBaTJv7T7nhCFGTiAttzsynxuk4GAF+ep1zoNifL08vsW0Jk1eAMWBwdBVIuwJBBul
NJQwia7Tcz+lLkqCX9AMfs1kZPPoLzEydGSzAhke7U1zxq3a6tvWLnYWqumXv2V5rv98ihBLeV00
JkmJC3OM3i0loqgHJG1bo9klw4qphYkGOEKr3gxW4KUsbM8aNXNUbNk56DVtixoV8W1gXJlWuvXt
78ghXx7YmjVhWcPWbjrEUzl3vJfN6Uvpvw2+SgGCJ5NzY2ZXl80tODI6Ik0GBlkRl5AQJ9ZFZUxq
T+MeeJAD6bdWejeaT2gnrzjMBT+NUAfNBcS/NMSL7DH6UElhlc5NdRTLqs9mD5vFTaZfKQmaXCqv
52Ilbbs0jwopW3XuRYKAVhiYnbYgwj28ZjI9DaUbZMOtukO2ftc19Uqb5cJehBiVRDR6QxCCiOx9
smRWvjy3c9bINQ/cURvk/9gjqb/xYuvJ/Gs8GoEDBmd9Iw2MALwJpw5z8vPBi5EEdSNY7lvJ3jRU
FnrO2d/vjSMzjgCDqGq1MJrZjEeIHdX3Re16hUrf0or/X7rhkIZxqIbRPw6cTDhhpWO0TTHR2DkV
FahbKIph28nU8nZM9GdpqMNnOxy1n15pNvsxo4E9iMw22OgBktQrx29pnzKzFOVYSs6E8CnIMisI
k6pcE8P3UP4OBWcyzbjoG4P+cqfehGs5uMV9emRQOO9T7ZVhbmIwh6akTZA5/4Ia8UbNEadPvyvB
ynlferGBNf4zQCHolAJbTRtkg3iC3xV2DbamgflljnPhjdxLMg6bso1T/ri8l9aGOV/PR1kXcFDp
0AUMk7at5zLH0QTmax7YB8mZnkq04fpsFSo6D0UIYU6GKsSghjd4Wp1piVuov4ZiN6DmrF/7zp3l
XFv6o9N8adN9aSTIuF/33spza9En2FC3ABmZtUaFq7Ltmyn3c6a5kX0ICq4aS9t3tivTe9SvsY2c
YYY+/AHvUxSD7JlrW9i0sT94nRQyuZpZyKSow3rX9yNAkVRPadnwfup+VNBb26s3MA2+SEhyb3ur
MV0SwA6XeJBeX17tpdFTPUc0idoyzzTBQTk9OgJGpjPzno2sAQRZ0SGq97YUH8p0Olw2doaTmYd/
ZE3M6OWR5jdFaJCfyh5bBRH2sipBdT/jvNwg17d9Gm2zSr0vg32hbFXXujbDz0V0h5NGhR0hhuhp
2EpbJVr5sIWQk++ay9GzqARY29M9LyHLRUqNWRgoT8Zl8cjVsDLRS9c3WE36anmr2rCMnJpwYi+o
pGY+zXFoxduxi4ECjVZ/je5kGaK07DQvl2d70YEcm5w/6egk620Tq4SexJ0zIWD5o2u/mNOuVyiv
fx0QCEZIUPp22ebiRHKGmCz2ky4Sh0Kg6MdRxSiT3kHhsb7rvTXc3eJEoslKPonXuCOCmRRPiSeg
GKiy13dycmsNnyT14PTPlweyeC548xuUkRVk/ITlsnOtKs18Phd+9hRr0k0ZlC+jDdtx2z4ECMhf
Nrc4b6h+mPADabysBHNy4/dNCv7Z1dqyvq3N3LkzpzW6hPmPiF6WHfgfI8J+KCISg0GHEcMYtk5c
bqQo3pbqyv2xvO1ghqQ6zmlnI5xuu4S4K4tiWBE6PX2ueoV+yuI67IMrCTbhKdav2sK57Y1flrMW
EvwX07x7CFBIOIntsSbqRkggO8TIrbZtwm+KhOJcpe67wHOHNj2kxvc+Hw6+slb+WdqUMzMWuDe4
qgyxQN2VFIntDAjfFFbRY+vX5DflKb4vOwVRVb+pV146S0tJEhf8E7AgegEFh0XO1pBAWpFMgWLR
a68nbofg1+U9uRjsHRuZN+2x/ximWu4DjHSS42yGAoJzX9olBlMbzQLMw2EiA5ZFzvNgOQh7hO//
4wcIpyKnuiclKR/gS+lezw7W9M33HvTx0NT+rq2eVfmzrf2mmnzZ7tJhPB63cE7qqtHsVGMxjShH
p+Fgm8P2soWlGGum8sBFAsnk5XM6s5Wv+Fpdjxx3eGD/H2nftSM5jm37RQIkkXKvUtj0rrI684Uo
K5GylKX49WepLi46QqETQvUZDOah0ZM7SNFs7r0MsbZW/0UYe2ocOsggZ+CQXg+3tDpRHIJR7YQF
RO3mPJyjGWRuExyZlgWoyBCJFjod4rM0+PZ6oKWZOw00S5GbyiliYFYgvl8Vr50u3kihV8aytPLR
kZwwyLirL2T2OGUZ8XtkUEn7j496snwq/svD/jTENMqTde+YbSbzPy+L4QtuSw+cdLwpoy6OWvkk
17SjFz/OyYBmizxIA1Nyho8zpjdW3cPmAgJ0vgjVWpKzFmi2rJUh7K5PMXOC3Vj+lz67r5sXL1nJ
c5a+D8rE6IGAmHIp3qSE9rXLfOzZzC/D3vioKnkY4mLlfl5aaS7gmDDYBd8AHO7zb8QS09HUw9Hg
pwJ+3czqwKawxJfr63mpjvbHtHrSWoeA6LyharbCKzqYMsJ3xPjsJNnbBgHNxoxGyMwOKoEG63cC
DWQ51rugi7cxtpRfxVHW+SvrfvE0hvEA1PKhMu/Ao/l8xKRyBzT3chz5ugVNnfcqTBX6sbQEtr6E
Z3sAkKQEZZ6HYOtEpV7jSk+H0jx9OP0Bs23hBjLLvWKqdyFtKLpd6t0WcMcDQiDOzW1XlngvRdfn
f2nJnoac7Q2HDSKuYvTmg1rtePu94ftyIBvdfr8eZwlyh+/87+TO9oZTBCP3JsHE0VEceudFWA3Q
tvTqm7iFyBmoURuv/U50uh+GYitsDnGev2bRTK+j0x8xS5wojAr8YZrgJmdhZqN8D99M/5d2fkj3
+5jcw6slSum+6f5DAQ7WfX88Qqcm7WyWfTImKZr1OFItcYg9OEGV7M4Wr62/Ee530W+uT/ZSan0a
bjbXskRWZqDZE8WJ/lqMcttTFzx4VBenOpz1ty69f2YV7EkUGJBdw0zkfN/wlovAbyDtCJerzSg3
ZfWgTcjtrEnALA4LDzuC3vPkkDKLk3BddpQjjsxfp03Ry72y4o0v7/21MsJiKIjSTWLTwITN7/Oq
zhO3FhJHgWnB5+9AjE0OQwD2jf+tJfw0eVM7C0ReF9XneX+Yj75qga5H5tBuWweCMs99+mi6Q+RZ
d027stuXro7TYFPWdHLvWjyt4sRDsKJvin0vLBNmexQyax38sq+vwbVQswQsTbWkuYVQZHjwxh+Z
8YRsfSXG0uEF5TRkeDaEoQFWmQ2nQV+1FFgQVSfDtCsj4E1CWCyFwX8azUmkWdoFlk2ggxKR4hYk
UAJuGXvo+4/rU7Z0/J8OZ7a+heypWRYI4lAO1vFLI3loOXvLestHGTbqUcrt9YiLEwjzQ7jtoNZ8
odSFyyaGxRiq9Sp5oOWuMo88e4Pm3v8tymzVjQBVd0oiSlXABM+KjU+d6Rtu2Y9ZwtYu8elLzO7Q
SbQeLzaMBwfS7KhNgJGwhI/6OURCtzVocQOE9VyZhR0k0DLjSGFkiuvHuYlBFGW2FTl+vfIbFt4e
+AlQmYCeBcpY8y2tKgA+quknQHXN9rZ9vamcYw/9QNP70a+i6xaOqqn9COg/CmuQN55tNLtRZaOn
F0Hu9FB3Mnawr3ujrjqADnCbx+4agWVKQuYTjIkFW2bquAL5eb7ptFWrjhB8TYD6toPrb1Ghv75e
Fo6OCWI3mZZDGh8quucRiqbJxpqgP5YYn1X8kI8qFNlKTXotxmxN0oybXi4RQw+Qz/I/U8+4s3y1
uz6Shf11NpLZtxl46pC4wkqoRQl2f5TJIyevFrSo/i9xoF1/PmMa6r8WxN6hsU37sDQfAYjoRBWt
g6SXPj5qAqiu438mpf/zQDa6jJLUeFbrGsCqsKvHKoW4nRVsmAVnRGA7y6Tc5p0Mtgw18WMyqOGo
AGOA1g4pDhQUBgChXA8prm8n4KoazV4nidghWvcLdByTh3UiC6huBgy2gLVAAZIrDeHmfEwB/G2x
67xDh04GcEhlQ7ZpVtmhY2j1lQ3a/BBxE98FvBo/VZx57LkYApSGqBD6ZTC9eO9nlvuT8VQ/eZkN
Wqjh98W+qqpiAAAsHkSkFSzE9jVrvf4uqFND7kiTWsm+7jz/PQDn8qtRS0IgWlgmH9XoWzw0YgaD
NL+1+wN6gsVuELUIVq66pTMFqCig/PAoB9RrdtXpCjdgbqFayop20zr7GplrRQ9K3lV0m/sv19fT
0u44jWaff+ZYdHwUNqJ5ckA7Giy1Ngl91DWuh1naHqdhZqupSTVWzogwFjT08ueUvfTdD7na+5rm
Zn5iQdUH4Dikp1DknF0JNXOSgECMMWrkj4ps7HxP6GOawEGlujXEHhiiQD657vP1wS09J8EV/zfs
NPqTZGtoYY2FpwCKe+RnD8WhMn/JYEfj9lvH6UOTPjbGtoU2whqo+0J6DynlpNlr4+RE1wmIzfPA
vtStAUxWHsHK7gctP3WvdkBGxf2XLm1u3Hjc+ngLTH4jClyb1HnGLXrUSXkzEm9/fRIWLqeznzKb
g7b2M7Rk8FPoYLnQQnY2hlMBt9zGUVemR7tck/pZyKEwcFxOE3rU9OY6CcxlBaf5kEdZ6b6WGbxo
/CqNnJw9dEb5G62FQzM2rxX1f14f6BIw/DTwXCfBya10MKwePmmlPjIzQ57j517UGrS9N90eSiVV
kYpboRuvvEkTg92aXsZBra2a5DcbiWlEbepaqKvn/ZNpj+Igch/ulhR6dDao/6z9SFJHvfcxWvKh
oIm8SYbeuRlNM3syBe7iIi5XoKVLSxgJKXo9wHA58MGcrSQR66ZNegVwk9H3EQOg3fQbB6cC/YBB
S7qt6/QNxZgnJ9trmZLQUmv+GwsnEWAkAN5NsCPAO2ZHBCCN2iDczJEL5F8JSfZB47271hpcbeEk
goPqVPdBoQHZ8Px4HYRyHYmvNw46dNHOAO2tS/Y5kBXX18kFc3/anOhjWDagOOaEHzvfnI01oBnm
j3kk7Q+FtyWFpPqmtja5vunNL1DFgzBkkhyIVGEGIoNJHjN+TOKDSSIb/+z6r7mc3alWjYc7VLhw
t7izLMjMhDawfnAbg8RVJoduLKJM/fUpDz1iBz5HAIxjNc3Vbbqk94gCtgA2Iyjz8o1yPm37Xa0R
Ry9Tk/Mws6MG+QqRTYkwOSQPBvowBunKbF0eZlMEJNouVHqgbTzLS51s5FbuIEJJuu1ofin0BpD+
faYhTXW8/mGWBkMm03AKOQm4oc8SR9fVDF8GQqVwtGuf2oKjz9vm+cqAFhYjmqEEYDQEAeRt7nfk
xY4Hqy+EcccvDnxREyt/D4YCzJTsNWgAvQdLJzN6OFvXEB2ZbDDjsHX4a2u/0k7cM+tNeVVkkFVC
6OWVPTGjXHRw4PMD6fnZwYNGH6G1KfMoLgL4shLI0nFPP6JmG0L7ZVtpKP2M31Wf77IGWCjn9fr0
L7Q5z+PPFpOIDad32zpHPyLY9bIP5WjATNZKHjT7XTd8NxoU3Cxk9mqtmra0ytBJwu012UJi35wf
EGUJRIouGnwTPF55f2/nmylXYepWp2utnstjD8P8N9YcLcIHkIETjlhEt8DOQkNF3RJ+668BuxbH
BKYb2haTJvm8Qgj9PVSZXaQB4DGFllmCFrPrxoes/SyM/cqnW1w6J7GmrXWSdqmeNl3qIRaekUiR
f5kWUuSDy8qIet81Ss2c7koAkNTb9cALY8SjCGAynA9QHJk3MuzA541HywJQtd9xYYR2gYsS1EFx
4636ryzGwoMfywPFQ/znfIzGUOeF6Cr4ItsNOmd7296bFfTdmy5s/761CYgz4JyI4gBAOs8mq3aU
djxKxGr2rnWvYUXdKCvU3cr8LXSCzgPN9lxFxtrNFAJ1+W2a3Otqr8hP298qlCu9LuyLW3Q/TPu9
LI9+s+3S5+vf7zJzRHiKrhpuZ2gbzqs2hRNkMXLDImLOACwUWPCwmR6mzqT3WjRVBJ3vdI2xsbD/
zmLO7l+CY97OKWJqmu0CsbNydvDIjdOu9bbWBjc7VGCN5ohKgXhGYL8JVUcMagy79IflsE1L+4ib
O+5/XJ/Qyyfr2YTSWVECOccIRxEMrvBQ/bppm42mn7qheHNHStTHv4+GiwzWaUhjQOGetszJth+V
2YPnYuEdXvItAXs3re8M1NxSqXayGwCu6FZuz6VNeBpx9vEcp+NwS4bpp2FV+0Z9M3Jwk313x5M8
NFazqMVoNh6UaHxMamyzLQ/Am0jSGuNrVbkZCw9KNUD6j+XGjsGzWXszQ+gH83X+aEZV3UfmjyoP
rCzIbHQ6bRNtdTA2NSAlPuz7rGL/6Ljp1M4ta8/fDWPWQAC0grfbfkyz4BbaxNCrTuvEerdy4O18
o6LHzGQef9BD7P8uSsv+3tUGuzG4Gx/HbPR2sKLmb348AJDalFn9qrVWe6+Q1ZNpwAHPHW36TzHI
el8GFU3h8lcxFsF41/zkquWfriUgHTNUhvsVBcliUn0ubDO0lZL9RmYp/LAk93uydweDvg6p6ILH
NChKsWm1aItQe0pBapz0VX8M4hxi/nkq/H/szjcK6Cvbfb3tslF3UJPKg19VyQDVb2MnLreMGZRs
g9G01L5OTeFFY4NKIIQ54Du8LXpZyV0soWd8NDza+y92kDQ8ZNxS6khZ7nkR75s8vTHRYMf0dbEE
MpOovUho0D4ynsXt0c1kfGgDd0SIQOUfCWjFj1Ccq2jEy8ZzdoWfNZG2/ZFtKt9AxxTCbKCsOz5s
gwcdwyY2yzPl7XNC2ZbZdZJExRB7d6KUXhlhkaEMB7QsnjsOLk3ox2R0/NnqyQkwq1zQ06oeYkVP
ycCs9jgKs4VkT+EFdciNMXsth8B9tO1K8a0CDv3eHg2mQifJFDwRZGD0octp8dETh0P+JqgGJxq1
tnZA5ZDvKAm4/nMGmfV61yYCP9hpmnZLNaA8O5GZyEHbNKkePU2L7k2XquyiPKgKuQ28PGiObdWa
302rG/cmS2D84YwiRk2uFt5wW4va/0hoDOdLAQ3lvambER088DC+oHjNZSTysn3uhwqidV0J+GvQ
epB58myj+DFUzvCzT1z5TzkO5j3FE/0gndi77Yw0ByY97j1vAwk6Pw8T09XHIKuMtzRo8pdA9bLb
AGnsbUieyFvaxSKGRJ1nv1ZZXu+YtEe9bccSDO9miNP30qrlU12SzA1ZMDQHX/TgNzbgOkK7Uvfs
m5Nz9aOURuNHaK/qPfr/JqTTPVBHNkIFLig+Aqpz6IaC7QevqeJbrkV6cIVB3qXVBc4m81n5C+Wv
hkYg60KvNylzDfL44H2LE8fWAEax8pnXTrWvfceWWyvxvEcJnT1YeqSmFmHPA9QgOjP24i3swQaU
bQgT33zDsjuURLE0sbpxW6VuVwy7wUkmvITFi/ssb9kAu5tsaENtxmiAuHib3RsqHc1dgS373R2t
NA7TvLeqlQfnxcUD+Rri+ATISLzk8bI9vwrYYA9911kGUBsRfAwntcTEtSNh3vviGdWf6xfPxVNt
igZLQ+AEcUpe5LYJd4omY4hmBN+aHIRL+nk9wMXdjQAgX0ALCba0eBNOJ/XJzdZjr8MXDs4jBeDz
6Lv07UNTvosRdpDwXMmbQzWs6cmshZzNYJYPqC3ZuGDi8TMDYgFy+CVWZQbM+Lfed6JgTQ/johAx
G+Msabc73fYFejChUg++vSN2iUrB/vo8XiRbsxizNyXTsc69BDESJHUs3gUDpBHVRtKVTGRpQaCM
hNIrmhZYErNMBOh86OVzxKmrt4zkUV2tLIjlyfo3wOxqdtN21Hk5BVCvKDFa1vOqpuLaGKYFcrLm
WmckIm0Rwk/iHfyKQk3X1thKiDmjqrQEyrTTNDWJG9L43QxWvsPyNIEFYk8FFJCiz8fAlO32cG/H
GEQTQlu+rl9s9+X6mrqENU2Lygf4AMwW8J/nH5u2UF8FjhJBYPgUS0hz1Rsd3PZdJKgXut5jYtSh
7CAI2mxMubKiF6cQ5FNgTiEiAx3K8xFaceqm8IwwQo/dy/zRb1aapIs75uTvzxZa3Pe96HL8fWME
eZz029EPTX2frTHI18YxW23SJbEzTru/rLMwtw7MXAO+XBZ08J0mMLc38cbBaphtfvDilR4UvpOC
OLXrgLsaxuKhJhEZj5WzEexB/nVTdgoJuAEFeBKHAZmtP7eRreyR4MEx6qE1w9F6o4A0SudwfQku
Td5pmNkiyDnSOG4jjGl/eFB5cvtf1wMsrALwQNDZpWinACMyC2CrKoGNERh5svlioaEiNyM9quD9
epSF3YooWMUTlAEKPrP3DRETOaPWRpjRbYEOR1KnaC8nK6nBwmShlOHCvQBFXKBEZisNyqIe6QpY
ZorgS+A9m8mKaNnFKFCvhZsHOC0OlLrRSjjfkckkDQ4waxJR4yEdblN3S9jffm+EwPxMKmUQ5Aj+
uO+dHM19DDZNPRQJUjqwc14oWfn70+c8e/hNfx91V3ifOa4HCMb5EIzejHk+lEnUkt9W/Tq0N0OC
jG2T8JVAF+tqFmg2V3HAsObiCo5gpQZj/oZ7nzTbmvXffnIYrEDXDaBBYPnwbp4tX5IXZl4XA5Qp
7N8t33T9GiBmYRxnAfzzCctbYbkj2DeR4z1qtgOBsAIAcq1XvvBZ0ALD53bQFAB9abZyU4Ys32mn
KPI+YzBPtw9tX0bwpVFrx/HCIj4N5c4LNyooiaUQCsp7tNx3zU3vr9wsS6NB1kxQbZso8PPjOCsT
OnQtwUehP2gV+sUta8CWQqchXVllFzsen/800vT1TrZLYbt40LqIVMIdURTonK4JFi1MF2qG+ChA
eqHrPu9vtcPQp7RxkijHcyP9Qt2tqFcasQtLDCFAxoC+6yRtNlvDwMowv2VQV8nIL5+GeE6FUryU
MEq+fggvxgFxf8IP4NbyZnvf94eg9KoARR9jI0gk4o3rP+o1atXCJ0HzDHhD1JVsAo7O+SfpOLG5
qzsewc7NMt54/uX6KNb+/uyT93ZXJLmFv1+luyZ/aqvf1//+5SyhH45SI/3zHrs4gXkyBKSpY4Cg
hN0eAtY+TAWbXc8qCBwb7ZrJ+2K4CfIDeB/kKeYfH0e10oGAlIoct25TQmxzx7HrY2PloLzck2gG
gk6IoWFDovZ3/lmaTMOUsGMp6P6PVtIALbMbqqfObnbV8O36DE6H1fkdg1CwPHPR2geoad53TKUD
AANFKBgnBs9pYarnIWtu9ZjWh7JveGSPw3fSjOo2RQ3keuzL1WFBKQ3TCPUgGBjMAaJDTJRR+5hO
yGZFzCu2zRrfaDrw56OjuLuQCgAEigbr+UTGQrpZ4U7SME639QwnDLz2Nq3419Ybox6dNg8Vq/8w
KLw10VvDAYGhnYcUpOMJVDfAopFPwq/Cdg3Is/TFcHtCkwI9fFQiZgF6z87FH/qGI2H9JOB8slHB
E6BEpkCldEAJa3N9RJenKmo4E4oJpxAoyHSWD/a5qANfAgzNiieNRrt87tZeoJePt6kVibMOsgQU
mi7z91Nll13ljzH0S/lXj0UmVJb7g4rhPR1D8PipBylewmLDhZtns78+vMtNfR56ljRUrbJg/I3Q
tqeOygJn3IUow4v+a+D6+RC9WfHIytpBtVYCDWI/C930a1JUu3at53q5OM4GM782asYHMdU0I20B
Ww1sGdRSXppAhXBreo8tmHXWA4qewcqBdblEEHZKiaAbByjy/B6phgY1SoqxsQwiIWJfl+/srzt0
0/yheoA7F5Jcl+hqGfdGP8WQgdsfBif4BW78Y2uM1QF5x+76olgc0L/B5kYWfUBS5CoIlpBfOj8a
aCTTlXV3+RA+H9Acf+QlDl7IBDGoccfopnfvhNejtkt2tX3TWFtd/bCNf66Pa3Gxn4xrtggToYPR
YogZcLvY1Jm4d/qR4l1cGltQkNfoT2vTODt/c5MVyivhTWSS54Q9yR5YwxVC11qI6ZI5ySqTQCTa
izm+lP8dCRkAG6EXr2Sulw4O06eaVPCBEpuQ1dOPOAkC+qVDBwfjcIJ7A7al8r6kYduFihxYdnT4
mwc70NgMYWIvnUeagUsW2u3Ki/YSAzj7FdPHPfkVQUEqiGjgVyiYQpLQTlRoQ+47/Zaoxxw21APb
uLDs7NdO58VFczL6WTqS1HClqhrEHcWr7cLz5wCJ/A3aNdfX5uKGQJgA4JSpszpHBze6gzwLQxyD
okxHMQ7LheoeQ2eVgXmQTFA909oYDbmBhuv14NMYzjMFcIqAJAMCz/dxC80edWAlO6NlI3Yq/RuQ
bTcZKl+DIp9u6R3jbm1BTXfm/x6OzmkCyvNlOdrwKcuQ3nm/KmVtYhbS5qUCG7ou6k1S7vJiOA7J
ymW+9C3/HSdm+3wNudxsRjtG4AJ2bJK4x5jXO88G3hv6rtendPFSp/DGweMS6eXFpZ51jeoKjlg+
ujFhT3Todxp2H9lmRAfMqdR2+ud1Qx5SKzvgt260vyKCtrhnTn/D7HYH3qAtsgG/wfAEe0OFdrjN
3QJvKl32UWFCeWcwYr2HiN54U3G7fsxVvW/x/FpRHv1fJgNEmv/Xo5q/TS3YoqEugh9iuoCQtZu+
Owjvh9HuUmcX07CE7sKASUKtTa0dX9MReLHYgB6YJEEnjOHsm0siOATbShyR8fhADAmmBltJABaX
FdguDp6TdNKNPV9W9hgEOaTuMc38E2KcKfkZTOoZK1GWznoQuWBMhA4+4Bez60QYihhlVU9phnPT
ueUh6cAqG7+vrNvpz8znC2wxHEIewEcXxideVnHLF1NG2OOIVcx/LzwjnzAPJpQYOvd9tF0fGOzh
u6rKf5rGe5aUQbEqJ19YS8nKybR4LEK5FfQ1lMxQeJgdv31m4FKqAWlJm3zLCHsB/vLQagkvR3jM
Mf5Mu3zrqHwbZyvZwp+K3MVMoGFDUeIE8uTis6YwSSDQvYvS6ql21Z7X9Hs2pmHevmir3Vhx8gtO
NFMJt0cLr68+WoEbaKjtY+OkyNHs0A0+rn+dacPOfxK+iY+Srov/zuk3o9dIid799DaGK1T/nJNx
D5mWkDH1UIKjz9I1pZ2ltX0acZYzVTCiGUeNiJXQEn6GdNOY2QdHycRZRfssrfDTWLMVbhmtVvaA
WCkS6WDgoVe9V8PK7bN0150GmaVMtWMkjRUgyIjjVwgZ8hiCdzcswbtne/1rLb1HTkPNzoUya7sE
sqxp1AA33BRbGCF6/JOl8caGD94Yd2HVrRz5yyFhgwF0P04iMrvJxVDxtHcxOpNJRBJRndrHMTDD
zg0emAttwfwxNfSKHcHSGevRP9xx6MtAdfP8ADTy2hkTCwcgoaAKeP4Dj9fyo6XPNo0H1Kmp/DQH
U5SVySHE3uLqdr2xesrHfgAgGQeGs+FZBaWbuIWdcAOg0MpFvrQo4WkF1wgU7/FInx1AdZXjFjV7
2JiMjynZtbAuG/7LBQJBQlwfAaXoCs2+mtmqoeDOAOPW7puhH+LkCw++uGsFvMWRQCrLRkPQR6N4
dhMCZTZmuEWwNnz+2nX9u6jBphv0yqpfvOwBQvEgWYUy9AW1BIxJFptqRHoX3DvJ1k1vh2I31sDp
PJnOtrS2BO8D987q365vt8XxncSdHVWJsrpkSPR0fBS7IBVHIl/K3Nhdj7J0BJ+ObrbWRcx1nE+O
aolHq6gm3q8p6CEAyCyyq8Lb8aqzNrIoVtAWy3GB70FfDyo4853tDIUkDdr8EB7LI577t73nbkZt
PDKjCAvL2Lnu7+sjXdrV2Mz/P+IcOMvanPcEXNiIlHHki4egW8N0L97upyFmSxIPGyrdGCF8n0E9
ATtrm8RP8fC1ciN0lmy4LrJ2ZUMvHZF/SEAWOslQ1phtNuZUTqOFg2XSo4vsfEDlNFLpsCEANPFa
3bQ0vzOH8Xh9MleizicTAA2Vgn2JkapHXcFd5MlO3mvjqaGHWkZyDay1tBdOBjkvWwYk6FLwYYAE
FqAf3iYEJOnkP+yE0xiz/Qbf0dKNbcSgaQNz19Ch0P/lApTkm7GFZ+ZKuLUhzTbemPvpKE2E85Jv
GTgphdquGhH9uUZmCZaLBT81/ieozrwjQNK4lQ3u0KiDljnfWXYffwC07P7gIBzsgtIqXlXppw+e
amsdjXVsPKKxi47YkMbDXSKz7LZ1fGjMX189C2OfNLptGJJCkBmF4vML1i9AJW/xckXx5cjim8ZT
od+valZMDdX54KdCAB6rUIEJ5pQfmOUCB9qjPjYM0rkzfGk/xblzm0pLHVKzuxl7e9ggfblXkHoP
E1HqlWEunDiTqg4IrFDHAHF/dhwAmgmWkIdkXxNwTaGYh8vi+kQunTgIAc9FKGM4wMXNrvNYS9Y6
MXKy0r0N2oNqtn4ZZd4HTUywD/dqwEN4pcm89PHQXoRU6qR8fiH5mbkkb2k5ZZzGXebuDeSdIM9f
H9fC8eKexnDPF0htmQArtQXOarmBmo6KNzq/Z/wLlHShM9L9h1QCPhToPoISN2Was1kEdjp2O4K3
KLduaHJTqU+fr+SUi7MGQCueflj5oMOejyiXlCeJRgjfwpL/MeT3Y7vyuISG3MKKn/LkSbcdLeC5
ck8rVD1C/AFSjAaXXyYP2++OmfbvcLqqoF7K7M+sKYIj48J48ArR3ojcyrcCZLYDK83kGIu6/aCK
md+kKNnBtGK9E4YT41XhlmRf9jHbwSqguwFIu6cA+hf6Ix0hyujGKuNhr6hZQRvZrzf5KLr7lmfm
ZmzcKuJNZ983o2c81pKpFoZeo95LS8bfbGFl927eVc+satQdFbx9yoy6w2szqSDOmeYBFNS6Jt7E
pv3d1yn09QvaMBtWllX71nWcb2nb84ey10ihFay72qhCcxT6I4kHOVMN36331oX+GCZueOkrHR8t
R1rbgCHRCbvOp4ekUmWFcrOs7zgh0y9j4tjDemhjy66A3TlNoO8clMNOuk69MyF/keNfytXOB579
DjwGHkemTsiXONP+zeA2CrI0qiB8y2g2ViHNTXpnVyY7xEMAMHfVmE0TdpjE3QA/wY0DiBZ4y25u
HPou45AYcPpgJ9ye73MduP/kbZLfoPJovAlAuz8189ljUw10a1gJ6cAzoiQLORqhdAMPaQpIoZla
X4m2g03mdOONB9+Tf7qstn/RkptPg5eJbQlEORJmUKWyjVGU2dc8dQcJCfoy+1kwR90IeHG8C6vv
j2VhaeDbx/we//fuPvF9EGYyj9wzY7R+ISlJjr6yxb3NHbmpS82rUKLU+zWQtvs8FHEg4NpekwrE
QT8bdiyP42wPAQz7WNpN+5wKIndg0wZtJAgZb4D1Gj69PjG3iAamk8NZsR9A6q1xITvZkw9K2UPG
pKhgWDGd4bDheY3TvHgpC+2WG1El1bErpfyIqZsEYd2y5EOUiatCqwMj5pZbVfBFABq5Ezqrblhn
kreiqwg7wrGaQ8zU1s/WQAoQV0YnMpjhPTueZMfWahxz31NG4q3sJLNCt0DNNaIiHft91jTqOav6
sQ9VFrC7wTFyMCSN7sB4ZYAKoWT5vS0EAHKMQx7JTZjzGltOU2wKr8/eSkHVqw01yM+ggvB1nAVm
G4pKFG8F6eU3J0NFAfxHF8SAJE3k136QzavTOTwAYYgQ2DTQ/NYfVLzVHbQpsrIZ3mw52nUYG3X5
W/WD2lroJb7ZLgcRL/PRKApzu4Rwfc6D5JWkDH6F3EmGMEZy/maPtrErWUeS0CzNDHB/poZ3UsfD
kYF7gaiD694Olc0eYtJiA5emo7CLgGNM8qq/HYbU/BgBegrtVFL8dFBocgiIl95DXuOBDbUvRx0l
4waODrdOR5iQ6vqG1kb6NArdlSH8seQx9QCWLpzO3jJHJzWqD44CB02kPwHpGr5UXtAdcz8L0NNG
AfCxwButALMy2VR1WX+LfZY84DTsNkadj9+93JY7TSE8R/pCJWHjVdAQ0uMY3/KeI3UNRpftJRX5
q8JxvTNFY/chAsVHkKXkDhiP9J5WpXgx2Jgc3IQ42A4ptFx8N2m3MYEJCLhN/Q4ylukHODVGSMek
20JmxztAKqdXoRs7/aauRw9FP8sGHASaz/GOjh5cbKkctlwUdFv2qTPsK9etg8jPqaNDyB80QThA
KrPd2EmTJXiU1WgMOxVUpcMeOohbCJO0JPJA0dm6Vpq9+YKgRFI0ytA4wpx6jMAT1FUUmE36G84W
4ICrUrbvsgzYdiR19eFR1h76JEt30I9pPkhstCDqgFdVG127rb262pBp0iF7Vr34prZzaAKkfuh5
afkMUIB3F7dBcwtrH320sBLhf2Aka8Y8S30A6Jr+e83N0scERCmYD4Ld1JMXzXcmGhGW92EHX030
krULbl2Yjju6Zoe0mM5NUMFJAwWV5FnYGvin0pr6yFBXknCwyOo1UOVi2nMSYfoFJ03BuKvsGJo6
6Oh242dl/ZyMQQKwk1yCihD/EWTZE23X1CoWc0hqQkEiQKHcgefdeVTZeKJTBrKGdII98qPT77qc
h/BS48lB8a+M/hRy5TG+lKmgrOcBpYiiCnKu85i8SSC3PvWuS/bAeTi4u7baD809W3vVLeVdp4Fm
UwoXujHop5ayUb919T8kPnZrFqlL6+I0xPQTTr6akKxO+PTVtHdUuQOVdvL3fXEXFS485YDvmqTa
zyOUALFRe2q+BcPtMO69YBs4Kw3pKaOeP5bg6wH2O9Ra3AsIt9XkjWn1U79W+3eDn920PIVTLof3
tb25ntwvfZKTUHM8Ru15TZVnGA3zX336BJdXaw3WeynBAdXj0xizpxe4p7oIEsSAimoE1UzkiGUI
i/kwpeOBQaXAhlpc0rtw2wGnmUA+LYd4VGGFqVCHEY6iCk+21vz0gBC4PvqViZ5Dh3wvlayZYBR1
vA3I+9D9D2lX1lupzmx/ERJgwPAK7CHznE73C0qfPg2YeR5+/V1u6TthO9a2OlfKW6RdlF0ul2tY
C6mFy1jVCCWzSdCiYFQPbcAG3oanFuOMeQeEGjw9zfZ31j4n7csXtOCpV6CbgDZD5O5DGNRFS4fn
TOHtmsbvMWECiFq3VHVPSm0FLgKd/y6QEkRSr8lkyF5keN+S6NLU/m1GQM0pagwqEYKH0O2lYdMM
EYP75I0pxiNCXUXxqpLB/79xEVXWjq7l4s3sVr+bbJdVd3P9+JUd+VipT09moI/VE9SoEa819je3
+hEVwdSqCghSy9rsiPBWTg0ziR0bckowVpEXNioSw6qlEm4jrcELKbKwVE2xa0CP2tmvxl8TinDv
sNFB8KcsM4GDWUOHvrtkw7fWe8qih/PboVimP5fuZse9qEQneAsRmLVPcpAFtV+4E4DiybtSkbBD
DHZqUos+YOa3QJGqMC5TUJ/ixtb/mmKKrxPCNozgAYPaE2v0OsbfG6/HKV8KdLJM9672MNg3MZrX
HYVXlMUDW0nCIWwQOCclhpOCRT9YyTFuXd9yHgBbXv19ByzXyQHfKDCoec7ndN1Mo46akkHSaADY
4Ha19uP0lb3HPBR68JF8RY/5qYh2BtmaEaHS3tc3tlf5ffGVs/4hwBZ0yMu+ctyEe/fxBQPiTnJV
RQdHNbIkPYlon8JwNPqusVynalA9LZtu4Ek4epjivdZkPlNd1LLbECjJmMFAHQjI4EIcWNUrRmEn
FNcSjJMX8T5zFh/wggbbnT+OsiqesxUkGBho5Vur6Lmgrq+vkVXKLktkNXa077p7THtGQTsC7np0
nB+zbnShs9r73ElJAGx0VcQtM3bcy3/sEOVjUwhO8p6s1Wri6NJsr5szRukfY/2qBw3ibCjSjjI3
tBUlFDXK2myQWIEo3sybkocJhELnV1YuAah7fBIM022CHyI5yBUYz5323aGubsmoOExSC0EK/3+/
L9wHXgl4wXbG7zflLzawMC6RLvHojqQqIPw/uFxiDIynHQaOEDqi318wRhgiiloAXwzc0QG5po3H
j7a3Y0DCImnVrxR9XtQ3Y3BpZdU1mpVvF3e6WLsBqbHRZ4AvJwBQSyfvOBi3Q+Qh86VYC9n7cPuB
ghFjMm1YB74Wg/bNde4T57JIdkkFVuPLpj4SVfeFdOk36yE4ACQdbQ84ZigtoiLWpb3v1AvGCo8x
MkTnjUjmaraKCcFL6TGMjSxQjKFbkrz02q2uKzyA1E45VQQaE1C4EO100kobaBDouGDmdZIZCL9V
5V/psf6QII7ep2XuVWjqQKMAeFby7rmj+zJ/y7trDdAi59dLoYwnHOvIc9qpMaFMktbHiqXX4AA8
nhch35L/1kt8oXfEXGYWcfwaZzhUZEJirfRzmiu2RbVogkk3Y9ZaRoSdXzA+DEAMWgIVMAut8Wli
uWLVVCrx/29isqUGACzwB3Ft9lboVC+Fg7luV7Fu8jP6sW6CP4x0I6Veh3WL2VFHB2jb3SzTTeMg
gALnmHHwyP78RsmvNg+D5KBsAPKC+Nar2ZJNljXgOkmv0+Iymu9yNB6bxjfgKg1AILN8ywhQCvbx
UvzKueWtWUi+E4zuCStazmuGBDVEJ91lOSSBjkx/ouJ/km7bRoiwoqNVLprDT67nHhg9tEWHfnxF
7Ux6oDYyhFumKdPVXm3ImIE1U3JAg0FhfCoJQlAINK461TRIwFr6kVYFo6qjVmp5qPxhtIv+oYw5
Ne8KrFZOVaDtqnTZM4NL9YsCXJOAoHYCCuw2oNwsjyidvKP96+ILNsiZcDFJa2JA71PLfTZ1zO1n
VFDt+KFwCQZ7nqeuQTK7vh47GpSz/tDOP9f+FU3xO0v7a6RhvFQArIZAlU8M0095Ag28Z60B3Qtm
ZMC9p4t+tEbN/gUoqezadSvj5bzGMqPEUoP4G9MNOpqxTxd7TieDYzjDKBPfyMCFUd6t8aI4XjLn
uBUiXIuQPae1BSEJ+SelqOgcc7vGU/K5G17Pq8N/SQx9tpKEMwZotyUeB4TH9QzIUuCEYbooMFEl
Iv3385JUCyecNNwkTo5KDOJF7z2OjzR7onR3XoTsIPDpd4DcAh8EL5jTvTHNpulSQLoFZfROU/B9
oQBdoySp+5P3TrR9E/88L1Cu038CxW4oNx/QTtxBoFmRnTOjYQE04gWqoOfFyDfpQ4x5qldd2UZr
lnyTsr1T7iwrLPMnYn3BUW1WT3z02yXg44cGUkj7VrDDWCsyzTJHuP19/v/NLUwxpD6DeA1PkhmE
jiCrZqpbSbr//DYELgXGXcXn8ci6HFiWBhqV6VPbLwGbX1vdQjURhdCLdEGZSDUoLD2oaHjFPAPG
7zFde6pT3FcUOStI9IzrNMIwCtuX8eRPg4G4eX/eCqTrt5ElWIEJ7H/bbrF+CcY/NQdN8wpf8Bky
ljvTjQThHVS6S2m1MyQ0aMlkl3X7VMWPrRWUzWFAhRixM7s04j2A+THUFZSl4kUpDWio/YfjAU0s
nwKaaAJm5BDBArXEAGxfQcflxUo1VJxb5lYYjI5KlP7m5jGnTnHnYAKqCngTwo2B4T5Aaltxq1hz
6QHHvAZGFQBy8wmxn5oxau0RwReNT8zcddNl7ymclkoEP/ybY0EKb2nS3EI7M6O32QAstZLdlq0K
nFx6NjaaCI4e3nd00xViujHvr2w6VQhGjEs2p07Y2ezS9XK0PbL4ymoq1StPeko2sgW/PPVDao9A
HA06UgFXad9mT1VyACYO5l++cEY+JIkI3Ix1oxu3kJT0tt9aut+b/z+LEE88JRWlbQUJuYVwtN6b
6PixCkVpQnrUN2oIR92bjRr9KzC70XgFOKw5P51fJumGuASITRiOQvsgt8mNzZWMgbKrQS0KQBu+
bgPjP2RAk4zuUQQ7L+lPcVwMMBDZ4p0Ax4K5A0GVLDdYTvgkB6AB/IhcjePvPAL84a0GMru+2k3k
SIvvS3RT2/coyZ2XLtMTsSFGnyxQeWHe4lTPyNFKBhJvrCPr3tsEzeXzD3SX3c32M8k6xUGWnTCM
nmKoCcMJFnJJp8IAJ4rpC97pZ1o6sH6uCvZzJq5vV0FSXo1Z2PX/ntdOKhCwL5joADanLaL+aCAv
NuuoR5rGra6W7nsHpAp3vk3cKVij+HktlhDk9ool5Vp82k9MCOrYVLSCiiVpimcfLQ3MkWQW0OvA
OTNeLUoMKKkQwH6h3QJNzMBLP11Kz50HpBbxlm6tbt9F60WT6IcudnbnF1DaUALUd1C4YSoPeUzh
+m4nk0P+8ddDmt8s7d0KoOuk7W6BqLZDs+s+aZJ7EC8/LqwDnO/7eemyQ45ZZWBPYRrIRVL4VEnH
W0un8RDkN2Bv1ebrsfp1XoB0FQHdjWIEKsHIo54KyEyrmXWC65RG64FX7mpN38exq7AIfkF9soiN
GOEC0wl4kymPS0yK+SwTbbrFfmBP1hemnoE0+KGOcJiNygAOLRpBgwgxXYo+nKx4bwwM8KlqUtJz
tREkvFRSN3KGGuA5QWWCF8N7t9DHmT/11t1Aw7JKj537hZKeiz4uB84DZXURRq+eBk9vGyTr4+xy
Wd9052i0X6iugkkdJXsEWLYpXlsaAYoO05Cw8RgL6AyEClyRqkSozKK3QgRf72QrcIhKCAEa9b3u
DA9e+XjepFUSBMdASFlUIMDEmQHnlzHf2bliK6QxKGp3Nh9hM+B7hFgl05c0nlqcys79plcYFrpa
zCdteGHJA9DikxvtBsm09SsvvI1U8eWSIPbMbf7gn7IV7TGvfUv92g2VdB7cdMWzupUjOLy41acZ
8FBZYDROeUjN5WGcv7Wrd++s/xQY6PNp9vP8jsmc0FaiaBNlRqqswmHKbEwmcG6U4TH7a+JVPFy2
QgSzKMzOjNsIao3eAQiyPqjEgT9KVHCUMk+3FcOtcxM2VbSbyEwhpsYLLJ8Xv3B+9tOx1hWTFtLO
vK0gwXNbiwGgcz6cB4LpIF7e1wgbdhPVjyALBdMc2DNsEwHVF0p6mPMF+B6SyhgVFzMAHotZZ/Lr
MB/1y76kt6OSlYRvt2CAEOFxsE3AUH0ifYrsaprRgA8RtLlt+DO5Xv00GfyCEYzKNEjWXFJShpP9
NsdvZq2CUZBsISqKjutghAUzqiKCgzMORpGauER0gIZN1YGhS0P/YavAsSVWfyJGuBMx/RtbGYWY
vkcXeD/f9Vbzuy/18PzhkhznEzHCldgPazOmfJgy79gNKKQwl+1nDzP1btoq8tGLorjqJTcjxTsY
VTSM3n6upTFD0xvW4apnTvNqmdUuGX4nEQbPpyeYFJqKf3rpdPiCjhuZwm2sWdpkN73JXVbYrk9t
9uD7pE591itK5tI9wzsBca0DREIRGLDu2iJOuaBpAUqnm+zHtbhs1lgBIqISI+hD5jamkw4xc39o
nHvW7fPkeH7J+LZ/OmQg5sTTB0S1iJhO/VQfNSBHdB24wwnN+unOa5HFwZRO4fdfqNGAdw89IoBk
5iiUwoXiARgYQRlEzckUDs6RzEOQq/IH0iVDowh+DeTkwG861acrCOYkbBdZGMzS5ebLgh5NO1bc
/LKzZOhotUUojmUTZxPjeDa1GLwUGOowDlGCVDizAFhnLaE3eph6mZFITCvFTsk0MzAjCOBEhH6f
ZurY5CQYmgH2ZdKDG85riyak3jjtU7Iq1JM5vq0kwSOtK3UwmQD1Eg/0FYN1XY7eRQzcQdw0F+fN
T6aUiXo7GjcBN/LpIQyskyj3MiRF6xmU1jqQ5JizW1pPkU+WWbnp4B3KCffwihOsvKGDl1cpMjFe
VoK65wDi28S9cqi/sP15hWRrt5Uk3Pvgylwx4g2FSm0PaA/foT9HbzeSp/NiJMEt8EI/FOLrugkv
DM3UY/wXYuz1jk7eoapUXB5yTThQJ46S/QlfHwQ24C0kSCwV5e8FM+LeNzrsJhXfoNQAgBX1PymC
i0szgzQJz5oO9X01XCzAJJkVt4JMBKBskNjBeDOHOD9dq7QovGHi0+/9cjvbrxrgafVOcdupZAhu
p52nFncdZLjW3orfJgPwZSoSTJnXQe3UA5g+yAExyH+qx5ybGXDEcBukbP1ZF8n1SEDXRtg+B/qo
3bi+C+xY/7ydyW5xPk/A82JoBhdjILtq2QTeJcgca0zZ3jI47KaofIDwBk69wwgmiLvPi5Sd1a1I
YbvG2szjWsdZbQp6i76PwJyKf8ba2BWeux9poXCrKg2FnbNadKZFDlZ1qeoq6K35Paq17iIfu7dq
1L/rHuecSr3bAv1gisWVb+jH4gq2D5bRbM5rLO5KQWal10hcAZNlDMH78D5X0Xe9Mm5AAKBoY5Cd
a+QcAWmMPCBuSuEaBhWLudQa94XTFZ4NZM78NQ3a6Pf5bZQlzNBHBfocjKVgElzs+7AwyThjvB3+
w3Ru9MwJltwJQQV8aDR2VWTfe7e4sDGIaMfLMbaHf86Ll1oRT2QhgwpMAxEJ2BnHsQUMMoL36p8+
K2A46d6MR1xp74XGFBspXdKNMMHpE1tPI8CCISkDYL3aec3W7MLrQN+ifSWqxs/9p5bgA2yM4jGn
hVpLgolq3b2iJUVcSI/DXN2xXg/bpPfdVdkaq9KQ/39z35T4JGDkQW7C6qOZtwGzB9/GVAfAsm7m
ZQnQLncfj8CDYfoxGvqnonbuaAoKKq3PD002+IYSplK6xY4O9CA+xg4sptNvwjht3k4DPz7IXOfJ
3gNmuhUC68BXIcRJD+pGkqD9RFvAYCTQ3pp/WMQv8mOOYojBwiguwfqhMF3pXbKRJnikagEEAeF6
pYAw0Ze3CHlSA+yp5w+ISorgfJIpszU755Zkox91h9FPH9GYQojUuW5U4f/fmA3p7SExFr5FQ/9G
vP46GZxwjF4xDbeznHSXJu8lenXPayarTXOmkf8ZhsiiwMaENTWXOtv5nqTpBeAqA2MsdyPtj4ie
UV5hIVAxHseR7BOt3rnxu67F93lycf5LFGsscpv3jeZEmPbjaWgztBITwJjpodZUFDuyYBCMDngY
ADEQaMmCR6d5V9tehjdPDGrCiTlHTKwfvqLJhwjzdCPR8ZwC9h4erhvjS0YTNJMmr9G6KsRI3cxG
E3IqpiJ95fYLNLGW+KLt6htjfDRKYC/OjsIyZcVG9MCBN9jCCAa6gIRFA9ljp5HEQ1QIUDqwua32
Yw6sOPJKrbd53Q/RnT35pTUC/WHXqSZOldKF9UwQqnZWC0VN5JYq68FJLhM3mOorAPzmw0+MZOM8
AoJ9NNFmNe3Ob6bUnW1UF1a5o1MztPyNXKWAKGPB6hzidAjj4qX0fEs1nifLUJ6stHA7xnFSJwVe
eUGy3trjrkabqz0e1rRFXPVItMfcDGemqIpLDYl3OPIDQT7NNmpePuleBZl1lFyULRgxUcMtXe0w
QMXzqym9hjiiFyb8LWQrBUMaF7tYIhOvZTsBmy/iVG2wDjleGKv1hmtL4VJkivH+dA/UOgD0EcuQ
SxVbtmZVCPgJ7fw2y3/1jTcGZuyk/mraL+d1k5U4UPPUMVphU9sEpcLpgYwr8F/qNsShU806dFl9
3XdNFdp9PF8AEck5DA75p0+bzp/doQrJDPz+OlqfCqdW4cHLnCmcOtoDLHzNJzBYs+jJjCgrD1ju
XVpDE1gNvcmVryyJuaLyxZ+joCUANamITNizeDRdMiKJmD665Xs9PlSA6l1AkOOgOr/rNNBxUYUN
fd5VyERqDO2xBPQsYvlVc80krSLIZEVgdE8c+aNyLqpJhXelksP/v7mPqTkwMEoipb7QoB+elnJP
17vW+nbealRS+InZSKnZBCh9F9rYOYhPXQxtGU+Wjsr483k5ny2CrxrME02uukdF42zSBCwHPdcm
f5rGh1K/a1Sg/Z8P96kIwXcldr16Hhcx058xvTDaMK7QzvB7VVUBPt/hmDnRTfC8/WExE9tPeiCW
aAvvFZ7rh7j1HnV3UOSspRLALmMhz8a5UcRYzGBJlEZIyA9t0LNvFvlrl8vhPEGFCIA8ToQi7PqQ
1Es3/0m+05eO7EmEYfrorsRI0Pldl1nXVo4QuJpziR68CakvpwjjPPdjCkQlFIMshT6y9ULpCcUf
JI4Amyb49aFH4FY7yEy13p1Z/ZtPZnBeEQkUF55yWCmOO82ToNy+N+ekxSREuZQIDwe79rv5WQfb
Z0ILjv7it9WN5/22HPbQk2GfsQd97I4ocDwPJgl1owWcVgUf0aieBRKDt9ERzUHLUb4B9IbwTQMY
zjDKj5DVya+idbhqU+NAGnu/wPaXVVW9lIkDjwhMHzlAmI2wBFUFjIeJYjPbbq2/LzQCUEyxglg0
qPK8y322GBZwTQZwN5ZgeY99yxqpv850uoxBELLzhjXnHMhLBdrqweWQWmzsXiIkke7tarRUBG2y
70WdxAHBrIXWCLEbLgI7NPLIWJ4F7wk/yvRQW+dLN62uZ63/VaaDykb4mO5pfYaAdg7sw6YFU0TB
9XQ/FtDmzrHLA0WtBUdCp4cTGa4x2xXSdQnbxkMap8Dc7XRAK6Nqd/iPfxIOW7CA+cEhCgXhmNzp
tGFFaDOPXthO+lHTvT3V0Ulr23ttAKt3OiHkQTut+TzWsSJRJTmANk4fiMo4myfakk5VL+Fr1iJC
DGfHP6fE9c1O9QiQuBI0cv0pPAAGA0OipxLyMZ4bMkbI2kY7K7lojKsZCEnl2/lzLrmmTqQIR2ou
EwP4i1jFkV60M0ZsmzvP3Z2XIXlQEAjhUDk4R0h3CYvVtWu6th2qQ6U97zMMG/hx7BkB7Y3l0HtZ
BhqGKQvzCkjcM+vnW3SaIXljTPZlVwwPY78uii+SnRSYrg1gQJ6wFmtkJI0mCw2AedCav1FJ8Av3
NtK1+8GbUKuYQ4X6MkuFiQLIEy86EyZzupNk7FDW5k+a2ojAlFJ01x6QvnZJUzXfx9Rhe0QKd328
0lsgXt8wV6NghMgUBvtnkcXzgg0AxamB84oerdOviGw3mccIgBRz7Uw9RoQLogexU1jPg7GwQzrM
3Tu6+MrkCi1csLmUZahSGpgxv6CUtc8zyYBT1WvUenfHmITAs10H3GxFdqk3S5nsslXD9FzXO91z
mxgA8nQz4JF1Zb/s4tUpXkyntzmMjfGs95b2O2oreswHW3+xo6g55v1ShCyx1usktQoUQqIo8WPg
ot0PcTur+pQ+vzKx9YjLEK0jrHFEGoNsxrvbHMs8cE2Me5n0vrT/6VFFyIwW6JxkP6t6GCUZZ0gE
PgC/S3hZXlh+NjrWNFA8VoZl57kPJA7L4VtJn5PxHVx3KVIwzo2lZG6UHW/cBSjMAqIdcJnCyZty
c7FBIZEHUwJwVYOzumR3TmspegFkvgoElEDygG78gXJqW1MOvLx0RiN0PniAcrtI6x/MfXPo/vxJ
kh1b9LqA0trhDkVMWU1VSwaM9uSB5U47c84vHC8Lk87yc/I9ni3F9SZdu400IQ2yjubIWAtp/QoA
cdPc5fS+mRUrJxcCWHwM9PB2FGGDzCSbY+qBdnAupn+m2ZnvXTq+VKyvFFVmuQGCOgPVORRnMVl0
ukcMHTztxB/nVTSh5fRnt6Cx5mr1/HhGYXBn0ssRg6m1Ciaab73odiyP4LCBxwgDnIJpuFZPI6fA
Kjr9yzo8zfVlzIA94Gfai94eDdVTRZIUwCAAuvSBuARsX9TTT9UcwN1XoIkONtK/YGx9JoGehVG6
6zOfsjeSBzGkOrdufThvm7KAYCtXiPyZmZTa5EJPt+sPKZ2P06IaC5OZP38iYTFRtvqUSm37qTdz
AJ3yyey6u2im49IUvG24clbFO0ZmlltRgu1nVYymNwTAgRuDeSp2jq6d+3qRf+FAb8UIN2PMlmZt
E4iJMFNcz/dz9uYVVRAtvxKgZ57fIJnLRysRCHs8+HxLbFPnyf6unHqcNExqeI8e83zPfmijpwHc
0o4qz2/K7MGBswfTEQGKmejvjUYbm5bwmAdtnL3he/WTuWLndlrz0EWvGAXXrJshfl+qoHCPJPvd
1bcJrVG4ObjjlW79arXGL+qnfD2WTpiWKggemTFtv0+wV6fpSGbHCAcAGc10f1z2LX0g3c8+VQQe
f1qyRQ+AGw/gNXis4hYSHA9p3c5IbKxEaybo4jrkC4oZfpO0fp89NM4SJgbxs77c5RUu3/xHTYAG
FOTNPza5zObX0gXk6BzozsMcKzy8NDDdfppg5oNZE1R5sQhNcQUwKiz+DpmhloXEe2bF3mHhmB0r
8K/FRVj+/QQWwbglxKNdClBL4hOiaZDzQCIKfMHAOkfq1I+sYFLR5cnc71YIv7k3z/isq70S84UI
AIzvfe/b/YEWe5I8T/axiO5MVX+ELBDYihO8b9MsdpwuEOfYLHAd3yK3M2blPNXjSGa9eOnrYAZA
4hcF3lO1hkWzHaOCtyXZiIHDi3Z9TIBLZxnvuQp0Q+I3cF3+aSNGcxtSeqeiMBfLitSCqJQ9OXGL
aU7gEVd3MaAWSYB5sPNeSrJfJ9KE/ZqYGefaDGngS1mbCgPfCdqKLd8x/cL6AZxddLwoHKPE15+I
FPaMYQ65tEeINFuy0/shnKobXWUYkg07ESK4m3ViLGp5MBVPhd/kl6g3Yll9IK2PjSKkMqU7hvOE
kVlk+lBjOd2xomRWbi18DfOndL6Y0tu+JJjRC+14Z5XPKbOCZPzVlb9S5zpaj5S04WQ5PtH3LqDI
04s+3rdRHhrDDoNVwZwPANrcI6LIwIyX3E3e31+CKJZ8fK6wNPCPQ2mm+P0WLQoeepeM9kCbn5Pm
7uiv89YlgRXlTAsfsoRorHUxorPyKCVqflZ22GnfUmRDvd7Pkgt92bXpvibXnrEzq/se4ExLGTTm
o2e/5UVyqFVXkMz9br4G/NGnGwXmsmjSdXyNh2VGXTUGAWxgZ7rfjRcAJvej6W1o54Nt35dFOM1f
KDhAPKbmHIKXGcbeT8UDvJp0Mw9No+Z+9p7NFR0i1eWcKC5A6fn6ECPO8mprpHldCjFl95a2UxjX
x7Ipv3KIN0IEh2hbWjKjqwlLqf3ogIs9pDtHhRMs8028LYuPVVAAUAnnyhjmKc94VTpxfubRxZqD
JPKipcCaza6q6tv8et5YZeuGsV7Q/SFnhE5mYXv0Xkd7b7zg3C07zT3a7tP6hSuYTw7/T4S4NbU5
gam9hoi2ucnj742z00rF6ZZrAcJyjLci1ySmmgAfv/ZEm3B9rMfF+qaz61Y1TCYVgcKJoyNLiEFT
YV+S0TTalUKLcX5CE/SSXaPoen4vZIVHwPB9yBCc1GKD6wI0I7Cv9m39YSHl3gWa/a+Z/hjGhxzX
oj0UCplytfDOwUgUXpBi1rCp+8Gq0EcV2O1FHP9OkTwi7+fVkt0UqDb9J0K4bSNDdwtk4gHSGu0m
7Ygg3A5Zebt6O7NTvL9V2gib5C1xnlgDRHlgXI+N45T+QHf0eXX4bwiRNjbpQx1hk7JhmTpDh4wm
Xfw09y36uriF7xlXRFUf4itzTpRwOA3atJFRQ9RU/WNol3n3u57xUDycV0j2mke+zDB5ezSCZPHR
trIJTCjgfgoWRHdomQRli+FHw3hFGyeIzBYvufqWuuSw2NFNQuOHpFEMnMqc3vYLBBOp0QQLLAZ8
AXEvxuVfZ3w2CSrUl8Dgqdx9qqs05o5aWFgMltkmMMkwzQ3w0tNLafTWZJ4MG3nCFjQqiZ+nL7Ta
5dHlbK3+7H0jyCD3eDv+/f2B8QM0zWMEHww/4lxt1vZNBBTRP27KdcOiP4zz7vxmSlYSczWcRwqM
Vh4wFE41qwtaz02q4W3QpEHv7h39kBAfxTffTkMEWkyV8pLY6FbgH5+2efs4Jvgl6jnC1lnMz1mN
VuKLdbhmRFGKkhztEznC3TvqmEW3Cg/JEhCvuxQJ7NnvvnDBnwgRnqq0HuyyRFgaJJiF8qKAeN8m
FSSzxH8APQBpSN5dAkvg/98sWOZoa0EyJw9QFb3uqgHsVeyqn9Jdxcc3R6ZYN4n3PREnuCsA4oCf
Q4fN5eavrEn91DT8XNuB89zFWqqGQlXSBPNr7QGRQAlpphO27B2NmL7VHucstM2HbPh93tY/m4SF
2h0cD0JLPEIcQTVdj5xyoKCkoF2D7AVIDEe/rPbnhXy2bwhBGRwE1CiJA/rhdLvstUABdI5RfkUx
2hrCRkvxOn2k2sV5OZ8PLuQQdJGh1otwSXxPsTWu9DqFHMP4nQG4FmRmzTcTlH8jwJvoFCS2ImL+
bIenAoWtyvWpMkAHDMWiXVseR++y67+DzEpJ0yZJim8lASj8dAnRLlJPZQ9JdttbFw64A48oPKV7
2kfxjUEY26ceGDHqoq1+WYkTPyaGmxycwcuez6+xVGVw6XL2CmQ1xEJN1HotKfQUHZ/NTYeu49x8
cOn32Q6bVnHqpLu5kcStanPIC5vpbUkhKZvq0EMU1zig+prR6HlMpm+j9WD1itBHaqcbiYJbca0I
g+AEEoHDXU271aToab2L6i8UWrGbqLGhvIkXHS7PU9WsOSnBqQtBOg1SJ7CNzh9HALTpfjv8jqxH
PX2evVu0xn9l7/4TawlGBHZdFjsl188A/BBAvrR7x9uV3k6fFKkNqVv5UFDseTDiFsgDFSRp1s7O
b6b13ljezisjifRPFtESLhpD02o6JAm6qTk0RbUrUBXq1w50cylaY19G5mvLxaiCClBpJoQ9ekr1
cTGg2WiuoYbewnn+Ea0qmDuVFJ6039h+5JWFXXMDSclVwp4GcJpnKm5QqbXDVQKnyUVu0hKsvW6L
Klo9yGhsv1yZ76LrFPgACTJe53dK6jI2goQ7JvPKPjL4QZ6RV7e0f+LmxiO7tfUbFXGUxGU4BtBW
CDUN9LaKfVdaNOTeSmMEh9POLu/GNOzp01jdonUhq0Ja/L2Vg8AHXbQ2qgYoGggryBISj26WImHC
rqlxn9tvxd9HOijJbEQIa5cCdpNNCxL/WXnfm/ft+NJUwbrcmcPfX2Wo/cAh4ZZG6Vqc72wG1D7o
iE4TN7rP9SfWBK4bWARU98vxvDnIDu6JKGHZ0Hvm0trBsrn57157c0CEHVT14nfDjdG8GuwmjgbF
q0Fi6ycihWXMNcsCVi+0Q5Z6Mt5W/dB616WqhMx/5fRJxOtnH2souPVxybp1caGYZ/xaxndw30Xe
Y5M85ukxMhW2J9UI6Gc8XcNLM6IfGqYuAe8fysfIP47ox0g7EBlek0GxWxJPBK6BDzmCJ8qm0SRZ
DznxemfaYVQ/j6q2K/4T4rJh0XCGUAtB/5FgD2XvJpUZoSc9MtGNqf8mquyZXACwzQDdhhyd+KAj
Lt7GdMV8LwjDQCtvPq12pZj2l4pA0owXvNHVKHYYZolhT1Can9NfVf3oYBzm/KmR7TfPyv1PgHDb
Jb1hzmtZIMlUPOjw1GZ2R/PHRMUHLNvurRjBrFrWjLi3oUfSXazlK218FiksSnIdcJKp/zQRLCqJ
uziZM2jiVq9a+t0DmTroNrMl83MVHKF0V0DJ7bqEs3+IrNxuZk1Gp6Nsb6fXVl8HXdEotkUlQVAm
Q+hWVbxZBQRHBFmQWkUXJ92QjQr8/5tIoO1rlAY8NIBpyUtqPZMFWL6TYkekMtDXw6e4UEsQk1dx
tJZNNqP5qprvNC10q2tS/D5vvrKbGeXj/0Rw896okbdxl1k1RNTLLWhVBy+00DlZ3zQa6JIb0LKq
Bopkvth00W6Lkihy42JSFn1toAsiqDMky75xutAE73C+hJpzDf/cAOz2vH5So96IE/Trwd8BkBmI
c9vryTim9JWScGmPtaqdWL5XH3oJznIaXSAQrRA0zD8cdmiQnbUUzyCpLqj381ks3oAiXGNu4xWY
FkGdj9TPU/2SJhdWjKbXJ8a+EHOYH4JEfsJmmIaiaOD49eU4Fs+I4fM6GNGF6SimEKSLthEkJCBi
00ULL7pbAyf5puWVj0FMUAIqTEDqoT2UAADDgvET0eJ0dMszADzAxIlvobLVuqE+YEhXEU1LPc5G
jGBpRs+YkcQQY+oPmvbWaOF5S5aGZ+h9xhZzAHSEtqdHtWIOKyPef9SsIIbTkiuXZSFJzaORTFf6
dDuXJVrUzLLxS69TFAZka0gQBHAQUv4nyO4BzkzWEqY3u3dVlvs2O04ael8vzusoswc0O/E7CBlC
V8QcTPqRrJ0Le6iMgxn9Oy53C1XlQWUpG0Tn/wkRIQYBvT8AfANChjpAn1poujcR/W7Rg2cHBpom
ykfmHToVyaLMPLZSRVNfCDojuNSuvEpBxVn//VyahTZkmAUsHZhyYu6iNce1XmuYRz9rzhBYlHUH
gtnNJmho5gAddNC9QmGT0v36kCkmLtAk0WUul9lU7wW9aNzvw7A/bxJys9/IEBaumUageK2QYTgX
SWf4U2ujweo+7+9XZC27KKy0nW7uzkuVXYsEr29g/2EQA93Cp2dtJquBGgSERj3IV3y0C7MRCH1a
A4qZ3j3Yk2mGdVenN1ofIbm4FMbh/AfIfD0ncOCoPnhKiP3lea65ZMjxARYCi5zsGhy6yMt9LX81
S0WYIT3cvFqEVDPSzTrf5U0MoBdkGD1vwOu8TcOVlTuQXjc++IkRNdmqYVCpyWyECW5yrco8mhvU
/fT6frHCfnrJXIXJSNfO49SDaBrmkGKn+mhxQvMyn2AxTQl0Ds2n7juemWh0xdBeYiuuF6mpfEgT
Sa8ap+nRaAaFltR6Stzva/sWe+sDMsFXeuni5sR0iqXq5JV6k41Q81TFPG40MzagYoHuUB5CjV/I
SWJQ7v9I+9IeO3Ul2l+ExDx8BfbU85ROJ19QhtNgRjMYML/+LffTu9nbbYGSp3PO1ZUipXYZu1yu
WrUW5qIx3YJcTa4UVhWFdnoGt+z83Vq0cJlCywmD+ouzNUqh/lx/LEm+oIUzZ73YEUzHuE4fukFk
kcdxRI/v2z8cKsywo9nh4BKV35tQc0utwZ1RBwBEyBvuMF0y+i9AkY/Jlkisapt/YMjRTjcEKdvl
B3ILnxOrwgdaQApQ0GnXMrwNzdd1h1QnFwxAGGnE41aU1y6tNLpTg2GT4x3l/cit9xlY4Da5792N
R7TqC2FSDUMGmHUCL6AUglnPprTLsG6pdsPSk27eldO12Twyd6NXrrybzy1Je0EHmIJlg/hCBj0s
XXCdD8CWWbUFbiXKYmPEqEbTHkyMbcx9/5s6b/+woPAQSBtUJT6pOrPOX5YhEAsKYttAs+O03Q2I
HOn7uh3l9jizI15JZyHX17QSPWUdK+pf5861ne+1fuNuVsUl+48JS2oqFLMLHWQCV+bxKw9Q1J2P
OZh6U+udoz9l8jt9Sy5VuRsBs3GAIXLR6pO2iedzczISOFWh12XzyDXeMzDvm2Qj01ZuRxR2fYAz
gXRwJDsVJ8zMHWySYjmiEUvJizbtenrvbNUNlQ6JRyr8QVIlx8CSpX2T5iZ2Y6md3O7dD8ZfQQmC
va7dOGFblqR935UJ4UkHS5P5CCI4u/pqCc2wtNit77sPzJtc04Ps7/9ckhIbvISBek0MuNT6t8vY
hJbbRWOdf6G9/dQV7IboFBSmLyZ9rUn2gBm4UCPLbvK/2XifcdrtFpdEXpuf7HGLUGhrEcSld3Yo
WOm0rt3it4Hgtg921L7Vs7jTntaXQFWAQDkYan3I7HATSLsnbYPJNEbgY/z5e8nexzFa8pPeXnEa
Tb/XTaluaXDEgQkeqZXjy20Pm+fG5IMFLyrm+8a4BwtCuG5AuWJnBqQVKyyN8qKFgdYt49y64UNc
ttZ+/Jfq47kj0m3mmc1YuQx2HPKdVEvoGI9G8XPdF+WpPvNF+Hr29TH9D6imsMFZFebF20zTqDAy
jMc/+VstbOW6YaDRhrCGDx1s6d6c0hEvQA5bHQWT5dvchzqUSrZaksqddmZFCvLQz5hQ9EYEznB0
3Hw3JCGQWEx/8JO97b+sL58y3J8ZE39+tnx6Wk6WIYBuRL9NAPzugT3fB8ZLlkZ9d2zJRiq1sYLy
I7r2NACj+cdF+caaw0wBxXpJt2i9ldck8jUB3Ptgxrl0yqANdKCaBY9mzT8sBliI3eE2GbzT+top
z+mZGSkkOAR9iAS0YlEGAWwCHW7z67oB5SMWTPL/c0SK761lVYUNNodoMd9tpodtd5yCV9t+Mtuv
GVBLEKDym61YrzxRZ0alWD9nI2TtCxh1KGI76kLID+OCZCGS49jyfkOMap/VT8xFhhp8m0kWaexr
o9cvI8al27wB7/P0ZX0hlNvm7CdJAUtjeurQFD9pzCc8y54pxVzEU6cd1s2oPiim5oBBEwQIIJe4
3DcVHaqxGVzUQsyYgNyoWpaNHETlyJkFR/qgQVq4XUV8WBi/zno8e4+G9wZOtXU/tqxIXzDJsVhW
6yEmlv/N4IhIi3CYvw/B+7oZ1TFDb8wRgx0Y8JULy+7U9PncwpkK9Q20Yhx7v0CFYN2IWHM58zgz
IheVfZPqmdnBSIuxnSp9Dto4yB/BBdXn132Tx3Tcoi1Wxd9zi9Kx1s00wPw6LLotaIsjZuIEmCGv
b6bfRb3V0tpYQ0/aEH7ARpNPMKY1LwWL5/GLtRFyDeVuCAS8Cw0NYDml3TAMmt1xhpqQ0/UvHgYw
jzM39167vIHAswiLyZ8Oc9/xmIDk68p3y7epaVH+y3cB+QV6iRunmvbWvAwbgDBVnBEyEpCTEHIZ
nrTOgcnsTBcgeH/UUOsgIIVIUKj6kbvhsKVsqlrmc1vSMndAEmoVlPsi2k4hev7R0v2yt1BSqoU+
NyItNK7t1OcCal9zwBJSI27K8a7SQCX8Ty1wVKNNNMLwuAYBwmWkQmriZ30642IwYgdkxVn9Y/3Y
KT/OmQHh63lekPtp4FUwkBoYBgT03GIkTMbXxt4Z9Za2oirugqPEgwACaN4smemN+TbXyWyLhuV3
Ov1qp/26M6qvf/73S860GbO9NLHwelmyKLX6OPNehnlrbkS1ZOdWxJ+fLVmNJkxSYQQwavLT6BwS
HWOhY1T6eA09/4M/oPTA4AHuKpTtLy2VU9VAmRn3FLfzqO33Fkv2prcRN5Qf5Y+Rj9zk3B0nGc1e
h5EEQ2O+d8jGrdlM1XnxgDm1TGxlzABIbtQQU2rmHNeU1R4XCMTVYT0/5f+CFjmz4ksFjdpzUPE0
4YeZ7ivjfQa9y/rXUFDr4pEjVOh8vA+BLJf8YMxBfOGw4KKzUNsnvENddk/mA5iw/OREu684ocVw
oCkkc3Be8RJa/wXqhfzfD/jE7atpeQcYtSh/ZVHnh4n7penf5vG0bkZ5jP74KdOgpDqBhlwPPw0j
C33cDeVzsJW6KA9RIJjYBZ0nNFgut3bCrR70J3jM1+ar0z075KTXp6bf5VsoJdUtDwL2/xmSY4LZ
8DTPUDpBxcmcbqfpC9eO9vDWVUd7q1OiPEpntqQX3dTkdck92MrRillANEHJxl264Y38aRpztnvu
Y9nMKgv7Au2LG5/dtENsF99Ld6PPrzIG3UUorqDWiaqQdM8taWCXTESGuWj2xDQj5jkntnTH3ghA
6zCHQ0c3GsnKMyYEVwEAEWNZ8jijNSSEJCXypIZEiaWHaI9YFgEt1H3Snhw/JMl/SNzCvL0rzBuv
iIctwQzlW+z8F4iPfBYPNb8bDTLiF6TNnTnHSxo7056Wt1l627WHNH9K8DZZP3Bqmyg0iOo55ALk
ShBQKMNAINMSVRhImGy0bR4IfdC668ztQUaIifamCDG5vWFWfEA55/4gEAX4QVBFSDdZ6ft1Vbsw
G9SW9psWS48aMJQR2KxVp7oXYFLg7w4tBqsiL88tZMfmtLzr/qLjl6HRObLpX4AyIN1DOQxENBht
kYJsixpFHSyY4tLAZcaTu9Z/p5tEj6qDemZEvvNm1L3tKcCwk98zaKfq6GJtrK0qvomGCOj5MesU
yE9MpwDJTjqQCk+zLGzSXwxsK0Xwu6YPmwMXqnB9ZkqutRg29ydC0iqa0zKGPMoNmbPYnKeNGvSW
GSmNZ/nSFJ0JM0n31Ftfy87CYdwi0VHdcOe+SPm7WS98qJKsimxt52dXrn+PpCqfNj6O8vP/+Tgy
XKXkizdqOlzBayT0Wiv0tsCSW35IQSTRjUqvDVhwisepQv0LNuwgzP6lDRuA9Q/81CJiyilJ4etN
SzsQJ2tp95p7wUNnaFDlna8x1XrozeG4HjGUC/fHnJyAFBXJnSXBrh4ddpiN+XHBjbBuQrnNBFuC
EGQDk5K0zVwjcca0gome/rIwhlpkuyn9tm5D8XU8oWwI6QPgJvEeuQzxzO1Tp9VoBSkknoD7hBb0
MWs066eJVzMLp9mZNmeHxM6VYq1vOEJfG1U+wex5aRPqv4k12uDTsqs8zDUEVOcmQXeeeej/RnQp
Qp9lR6N8sLphDzGTjStGcZdfmJcOlj6aOSScOyyrvddQXwYn2xgHQO5a+r2ubWQpqvvswpq4eM7u
0B5DREVBYM2ynga8x5ZhB37O0MtemYXLBhWKm2T4h1N9YVQ6cw4H1e5gYoUzek/TCQnYVv5tbn1E
KWtNLb+ptBJ+adpj4ux7f2dlaWzrt07yVmg7Umth99uqtH2e7TLyNcuZwEXi2Rt5AMWR68n9paff
ePvij8lufU+r19x1oAbzoRkqszRg/q1qwZFYAbf2WoFpYPzhLPuJ+oeqe7GXGJsPCOGtba04rXhw
AHQI5nZUB+Xajs7tpDWEWm0yh7n16ja3+bBfd0xxk35M5wMPjBqIJw+sl5puzZYH9ofetA7e/Mss
9zzto7k+zFsijYq4cGFK2kEtME2+28BUZsSlBhjoMagPfItlUhFEL6xImwhD6kOAMFNFfnGYzfse
HPHrK6b8KEjY/9+KCTfPTh/k3hqTEhjITTBlfyHjPiMbWGMVEgNAQrS9gTg1Pw9/ZFkHSuYRAwce
0XeYoIH+2q4qfhZJTIwbC4NBxb4kEEjTt+rEqn1+YVkK3ppVglTNEqMO7SOUXJsq1vOfqCaAEZrQ
uEvDzfew0iQG1ED5iJYwqjFSnmwEeVJaIyqrAwvL/qXB6C4Dw+QQDpyFecUwsYhUIv7rrwjo8x+j
sp+6n/NCgCfr5aFxH3Tj3Z1/rZv4GLiXLqVzG3LRvR8HZzJ02LDo9OKw9ipPeJgDZd9jrqsYrHiw
3rvyzTWe9SZs3ZtqznaGjx6vH+oFRg+d7ERGd88rSAO4X8xEh97ZL4L5W4BXwtGpH+bJuc8xNr7+
uxXn9OJny3cpGTPD6fGzRzwFzWY/Ga8BibV6I6Qq7kzc1cAw6khEUFaXDmpqZwntOTC53F3sVxIE
1fcUuwMUbbaVXeNUIIMYardrsBgZqInXnfwcJsCPDx5aZClgiP/EHjWVbYXJcQJ0QPnc6Nd1ueHd
5yjxf/n3hQkH82iSd9VISZfk+Pt7NFyCNo1yvdgH+tu6FwpECcwAMIV6GertsHUZjERb04EQHkgY
yFMHrs9ir1uHGWplaQp07r2zxO0YesHNELUvjh0OUQTNWrpftiKWyl3o1QI4Dm0sUFBIe2bIqJFz
E+62zX9N4d4MXDtwZm4g1BQZAjiKoTUNSgZAkNCHuXR30XWmUR3RCWU6sI5l1dA98MYci1AvB0AK
h3aBUE5j9RBWKTECuFRGZ8UGIc2DgWf1PRr1PcFYZdC7sTUl5m7qu3GGgDqr6lCDOmQTDm2RvSQe
61+mpcHiWXrhH80k37qnxJe5DA5wBSA3cDKgFuPJUa9lVenaeYeXuJ3i+UKhgFoGJWjVNd8PW7O6
4V2JVK7EpFmu/QN2BdaRJoNRFRBTYMYuF1Iz5gAaETh8TfmeutcJOYzJV6c6rG9P5a44syLtCohc
jLkjJkz8/qkoYqMD0YXxZd3G5wQGgCpMsdkuhEQFZPvSE9YDak+tUYBx6YPJnNsssA5usuDmaEJf
SzbuDVXcEOOlELWGOLMvtwH71tJSg8GlDpjmoDNDM/ux7pDSAkpVuPyFFsSnyJE0YBvNxM3kufvA
TsAhsTH4o1yyMwtSBsNbdEppAQtz8ziCRHp61vProOjDYEtL+HOMx8cJBLkJuLEN/I/0cZIRgpIm
gLj5cgcIpN4ek2xXT6HjQ9Vxt75uCj7CC2OfsOBdkna1gGV3bVyZtxM/VO3OL3ZGenTt/WzFTX9f
kbhJjr61JaCr2ulnjgbiaXOWFEJ+BFAB4aje3nQohQfHdEvYTRUwzk1Irz6aBUliLDDBypjNJ7AG
ILpDCiAP9pof9Vua4IpasVhOXCp4zOPryU/quS4KuwY4J0rpvh8e9OXNzI9+f88zSD/851un0v5O
tQktfai96T96Z6MipjoHiE64PQHfQ2IolvxsSZPWTXNmwd8KNCeY3QlHcyM8KS14At5kghgHYNZL
C/pCaWG6Anlk9aFR3epki5dLwYCGUIFVBCmX4FCXD0DXanoLKRdASx30k64r/mQER624TYdd48Zp
UIRtD4QE/t0o9atO3plh+TAU3pgO4wjDQKUH2sGwfubDncG/9PTK+HuA4oWTskxdznH2qXCSps2+
5z/oYl5pGYnXz/eWR/IRa+vS5QK1nYFEzV3uy/oaqW/i/tSHI/BjG9ZUB/p8/aTTxoD36Atd+ISm
vfe9H67y6du6Q6owjFExXcxhe4DYScGRUgeUugMmf/zERq+zI/+R0dTCqYFgSjanyw50MVusI6pF
RIlMsLYD0+f70paftcwigUBwVMXzMIC7PNL0L40R8uBq2iJFUiyhIbjaP0Y/MXAs+Qe6RKPRXNga
AhTETNt9oYO77EsP9IbrK6kIjQb4BVDaFnqCGGG+PMipDmXeCXwGEYHkpcHJXdo8ADF9pxn0ilp3
mW7tfQfp4LpVBR0vEqc/Zj+1BmaGFMFB/CBzcMRoVRjMXpySV4ubR01zr3r60qXZ9Zj1Me5xEDnY
QcShd5EvUJTyvth5drSZHdnGxsPTUnxl/DBsK8z4I4OQkSBdmo+NV2Pz+g0mGzSWFleZ0+hmVAYk
f8VDcvnmB2VwIhabjrnNi7hjwzSF1Byg9DosSdguRfa17qj+UCdmnsT6NDjlMekLBhblaR6u6tma
IS/KXSv2zIz+ZvmYTrGpVfPvEgzO/2UJ2Ih7e+ZzOBHX/OmNnXOqJ15c89Rnc4S7enliQWdgU+jF
t6RvyQljLv0eALW+utFqFtwW+thsNF0/v23xyTCUBpwEXkvQRrvcKWU+GHZG0eM3+is8FTTrN29u
y2RrqupDH0DK7jEpjv6aGHbCILWU+eLNOw5tZqP3N3a1HmVZNt5iTad3wrT+qNsMZBVuQeeffm2z
u3qe0MLQx4LuEpZoVw1a+g9l0aCoO4DU70tH7OKhLTX2kwbasrEkqs0CXiAHSHnBCyxvlpTpNqRD
0If2uEYOmruYO7cNTpR23cmyUADivp+EvLHHv7/goY8FPKq4H6HMK30LvFtRyP/oj/aPoCoMPXe3
fkBVH/vcgBTDBzsdfA0bPQLBCSomjUbDhOhR/ve1JAz+IlkXxIv4P3Ig19qxZUS0o3y33TFW3NUW
C9nYbVzpinQFBA2IcngtCgIH6aVTV2ObT8WEErQ/xUTDoZ2j9QVT3Eh4EIImEBNtNtSmpNthyqCI
N3ZwxORRBxpxyFozE2SYY9gZ1oYtxcdBF9pxAfURqjZyl3DUbVqOCTrRWROO9fduvh+aXb6lm6VY
M1hBUQKLJlR6pD1WOAExfS6s1N9c/zbf6lls/f3SUyrj4zKWojvsz3Woa7t0rjfWacuC9NVzPXeH
yoQHtVmc3DE/NvS4/tXVX+LPGokAcZZotzQr24XDh7ZO94EFQpj5q4vq698PdEHAxUfFTegZC66b
SzvOaNBsrGCnMh4XZw5T/8dg3QV5trFiirzjwo5Y0TN/oCrVc0C4KgxMPvDxtp++auzb+pIpCvSX
vkgnpXATs59H2FjSpzwBMLza1V4eptNxWG7N7pHUJz34wf8hol24Jm03F1SiGvHFdrah7NmjsYmK
W3JrbX2qrSWUN13W8CFgcC/xnx1636VzaBXx+hpu2ZC2HW+WpDIH2OjSp8U/NlMEJPNWiqY8PagT
YloRj1hw7VzuBeabJLV7LFgbAIPuxAFIx3goKmue/oWDW4C8duVzn0BwEwhdVr5g6nTdTUV7A1tF
5NwQgkdBR+Yka/oWkOkG2561e8t7HKs9oAv7uY2SKgh1QP/0+ab8e3JZB6qaIvvGgUOVXcqIPbdY
eGd4SE2rI0b5wLfi93E37tZ9U6QO51ZkwEIXVD4ouGDF6d5qGtvLrT/SsOgRQfZJ9bZuTLVfBPJe
jI0JGltpTy7UKBpfB6qo7OKug/yQh1rp0z/YAAmDgZvJFq/2y+0yIcsJ2gDbhdTvdXozgGhl6xZX
umHhwoN2JbJzGa7bTF0+kRnbQSAVMoH+Q6V+i/Bfte2DP0ZktO7sZ16+LDAy0JcEbXPyLwUv59yC
vFJIUXhe4fRqLQ3RlHTZVbLF+axKR4AqALAZLPKiS3P5NSru4UxPgN8Mxo0+x2z8Nnp7qzjx6fUf
PruNRzhKQYCUfaiBnd0YoLStwEmLz+7qxyWJ0+6UmF/WTahuDMElAtTlh+y3fCJZM4z6sAB5Y5Tf
qHaF90/cjDvuPiXe3g8Ohfnu6fvG2yj1Ku52WIVSFVbRgAy8tIROxhIX3VwEcohKmBDMJsmxxUOs
2cKkiO8tPXhgCBPh4F1DX00+OUbJyt6sCuAIXLZrrDZMfEyzYQZmBvzL2AGRAUStBtTUBGntpfi5
vrqK/X5hXUrzxqLQNR8QDeBa57D274x2wz/lOmLABrMcaJu4cn+r9MZ+QNUc7iFgF9r7PD9p2W22
dVkoggMM/DEj+TFk1kC6AGas9AZCi2N2dJL9PyzVmQkpC1tMzW/TogKeEVS9Uw8McPqybmHLCfGx
zk6T1oHn2BJrhRJE2ATv2QjlMrrRClRV+zG4gwcXnlwoE8vPVjBVFRrIxQDDgPYaJXjaZRgbsMK6
vsODG/bAvg3eY9p8mdmXZAvwpag4XVgX++XMR6jnjrmmY8NVY37oA+9ZH9trQZeVWi7AWJgHnyts
xP6wvrSKiHhhVroDSZmneEzB6cV66pOb0rmdjW9W993amrD8/A3xDvTAoWJDGxy9NSl/qPoJ9IC6
l6OZqmdhwdq7ytXCUs824tPndRTNBVDqQbAAb8BPb4KBtUPN3QLduz602S2dn6eWR5N10qFhAWHf
v8fZCpAJbEE9GKdALsjPtHJLSr0iQhNZM74U2ZPWf1v/SKq1OzMhl94d5tZB0sAEBYyzs98s5sY9
j9eNfI54H2AZXFY+rmHIflxuQA6a72maoUrdetPOzft42sohPoc8WPAxUoi3M/qccqmssjW31gkU
zL0xpNrJMXejBRqu8XXdEYUZKLCLsgnGAsTmvnQEu6waAwbkQMW+OMG1NUMF/oUZG29ClRVg3sFt
h0YW6hvim52dV0fjrlEkKayUCYZH2uSp1NndtGj9ydAT7bju0+dj6uPF8cea+DVn1grPyRfNgix7
TdoitOmPuS5fzPSbv5hHPryvG1NsN7C4gkgB5wis25YU0POcZknbYjsHTQoahR8zUFMufV43othu
vvhEGDIFqhd0UZceAYw8NJ5gKZvB6uGESGW8R9yU/u91M4pw8MGz7QuhbSASpbDDs6AyWgEF85J9
sbxl4AHKCUa/4sbYA/eLQtHW0CSacPjpl5mLj12OihcwJSboyqVMNlu0KshScMla1O+XULcTjkER
PXkALhJfz8vw5A4zTPFHnj+yOJiyKWwNH1k13siYO9BQnekje9Im0E0v/XSaJs1+rZIeqQjRR3rM
qVUs8WghmuqVO2QHNpXQGhgRWW/6bmI3qCB3d63BU3ZNPWI/uIuL87bwZW8OPLt2zUr/bvLGv56J
358YthfB8FiFwGwvtoHmYVFooBhKA/e90pt5v9g+/0k07jw2fVI9Z+hkfaWFz67toJj3Dmw8Uh+o
D1rXZhZXczBe2aXrvo1tBnangmdGWDmkXuJ+bLXbhgDLvOhln0a808cfgtGz34MArTkxd0HY7iav
epjqbliu0WWdkocAoNJ7jLr4YzSBKnEI5zprTp6T8VfKumzvkRFMoI0BfgAUNN1DRixoBSQ+6M7j
lHEMAC1mpt2XZq2/Fe2SPDZDT9A/8Zz2VI1aHttVZ6C9ktcsRN0qq69rWjRX+IxWurOCgv9ntmZT
gTWtqF5AV0TxzgZh+L7ue/LeD21p7jWvq/Em9jxW4F2esrc0z9ufprfQ9zHz85/QarB2XcpsKGvU
pXVjZz2qb4ObaOH6jv/8hEZJTBdEeR5QEsB7XB4sgnsq01pQJZvVEtmgfjC14bDk+oGAmTkZq/9y
batvpTrLqEgIuesAfGxyTcRJUs+uKxwyq9i7wB6x+e/BdXDqzIIU02ldes0gyFJTqMdqJQ+n+rS+
bFs+iGU9i7ADN5jNPwIFtldP7mbzcd2AIr8EQ5GFywKSV+hQyKFoAFK1qQeO2kZjat+90fO+1Vk6
dVHr16iOBuC/3FdJkOIQVu64hEOWEDMeCrP63aVWju9H+mtKprGN13+ZynVwjSI9A7sdKvVSvC/T
ZJ5SG7iIiX3RjDF0s40+g+KuhOd/DIgfcLa2fjcUjfnBazSZr4UJFkcAMBxOr2pzw9KWK9Lmd4hf
5Z5QV+zQzQD4gm7KRqkuRw9PUry7weCNJsClLyQgCM8CmoBAFZveawCKw8zZ+CJKI+grIp2ELbS7
L43YXknoBIn1SPMfx35fstixNkyovgloWP9nQnoYBgCrukmOJl0/fy8cN84ZwNj1hAbmFrnlljPS
9tIb1tBJgzM9PxrdVY+EfAuEoEiPfBR0kCAB9gCAj7ReZOTmiLgnQAj1HqSD++rgPmfgVbaTv2dy
BRvCmSlp3eZGrwquoUKZUHKE3mldpntniAf9Nsv+Pum7MCUt3Gx46VgkmGxt5iQeXBKDYLVsXm0d
RO6aG60HAdW1ARJNcBpDpwY4dslYmzYj6wMs4UQj0pOQZpDJO0KFKnQgmZxvbQrl9jszJ4WE3ihs
Xmswx6skJGPM9fdkDMfydd0r1d5Dmon6immbnxupIDljTukAMZJB+wB4BB+YDWPZombasCLLxvI6
1V3CkcvmIJvyswfXfnK3iJNVC3bmiTxnVy3d0hYf6qfUcQ+TVXSo+hu3Cxjx0CtK8uf1hdsyJ21z
wqFw3pdYOMv6VXq/amSzFDNDWf513Y6imQHiPuQMaNmjPQzw/mWo63CcuoRhQn7EvVs5UeA8MfPZ
4Ch8kDhr9gPf7huq9rpAbADhDhE7EKFe2gwyUKynDbAUVlOLWT7rumHsmU202hnd3YgWjhZsYCJU
ESoACT9c1AMPPepLk0gfJ8ubQDWgTTbbadaDU7AEZA21fqJ++wZc91anSmnxgwoAtGBC0/rSossG
u28LhN2Glx66bQYEh4uJGN/NItGyqLXbpDxUM6s26miKKxiYKcv1fNRCQDksvbjwievCndBVqTPn
1LBbL2kP63tGcdz+LwejC2AWGlKSZ1oJKXSbofCtF0W1cxbQSrpdPwOK4f33D5bwDMYUQiCGQCVf
Fhq4qAMjSuUN6iHmI/MO1Gx360ZUC4bBc0EZg2mUTxV1Y/GzrujQd3VcHs4YwLK2hEcUWyE4tyBt
Pm+BEoxucWRFaMnnD7m+N6xjVd00/B/ydAHsRXsUyAhwWolPd5bpFfVcc58LSKWB8VEWRDT7tb5a
isCE9iM6UcCsA10kg4iLKfeoRS0MbBhX5nRV2zvuvzfO1iveFJ/28hEvuquA3oA03sM/0qd3yopx
IlKKnjfNvmUgp63HoFtCr3bcNPaCzL8lepXdpUHGmrhrqvZumsrymSwWuSors2oOCaa787Btmb0z
3aR8FpXyGzOfwdtrQpz9OKez1940lAYHA3PhfdhPU5+EeYMRrJ1LCDdRQiDOcxmASCZCO8Q95X3f
dngBGVq9kRAqHQYyGmzJKH/7clc54UWadGgV4BHn6Ds+1Ulk9712mgZhsB34zjQn++BwNh26sfWj
9e/6+VBjpTG9Ao5jtEs/iYpCN3QiBUWDEcQl7X7wivTN54CO1En39xLsMCVwnYDxAIouR8Y5yI28
ztFpLNnIQ8+oySmjrh9icGeLKeTzbgUKBmOw4P0KLBOP48vzgEKN1kwl5m0zTvtrkPOSx6AI/F+d
1fArPs1bFDBKe0iBARAAGBd0+Zf2kOoEbj9ilJTS+9ZCYwlKxyM/2FTb+FxKQx6wXVD/cy1Tpv1I
Tbf16mJE0xlQR04MPF/JHbR5dr3dPq3vjM/xEWv4x5Q8WZRQu9GXAaa4C8a/vr7njH5bN6HafDaY
XNDW9K3gU5xv7QrnjsLENKZxlVgPBRT5soJvXFyKEgBcAUAbXT+gaOHV5edhJEBNr+Totkx7tjyR
8lrLX1Pz5GDWm0BIs71eoJqe39ES4MyXdR9Vywg6A6G1jZsGJddL27qmeSMpHLSLId5csTqqyH7d
gmoVfQEDR0YF6OKnMhBzmsRFKI4IfYXy22I+bp4nhQkR9H3QHAlqQrm7w9Oi6ZYOc5xTcdQryBgs
R4Kkat0PxUohK0Q7B1/Jxg1jXa6U7zQtob4BMhBuRKzYYZpkw4Li9AAxj+KBwBvo+PfSQtViiDBL
sjqq69skuyPtrRe8T+bG+1Hhh5j3gmQA5gExzCkFA0hm1kNRF3U0Qe7RfnO3NHAUHwPBE5LTuOzR
ApHjaN2zgWOip44oeHanIjbre4tt6C8qbiUXUAN8ClGcwt69XCmzTGwXFa86ao2DUb1M/qHxvtru
SXeeEgf6KZjuXf/4SqeA2RByAYC8m+LtcJbBGAVw6+kEg2N+4zivmfetwHjZ/58NySle6ClrfNhY
6vuE3aOAnZPndRPKb//HDVkuoJuXHkBvmLAXvjeM8sgxM/D3JjAggROC/zDZJVbybKW8ya5b0EnU
kYZRVuJ6qNgX/+DFuQkpXvbEy1DtgYly6cIAc8/jxmPl80sQGTcqA9hjAbI8OWS5zggir7arI7ch
oV2/5G9os6LiEbvo28w/1xdMtZeRu4IyTADCoC12uWDYckHJuqGGHNY9HyGmjLFqHR02F2yEB564
B31LxEy1meEghIcwMQDCeimSsTxrAtqMiDMugT9XVf6DbdHyqmLZuQ2xE8+2QWd1Gh5psKHVIXkf
+696GufZxkZQLJ2HYqhQQ0dxCt39SyPZZCZzp024tJxrzc3DKnt2MRWZBaHhXkNBql024o7YWVL6
D4AnMgEwNaFh/fE8OPNq6k3ITXKObxU8L9q1DTUBN7IGQDD4FvWY4iNhegMv5sDGdfBJmse3xxr5
uF5HHeMgFMdj035p560ezScrgj3AxeSsYFbE1SkdJV3HjA5yNAARhwITTTE16tAjh/UdvmVECp4t
NYIhmWHESQD3BtuYVf+D9JogKBB8tNjQAJPIOa5uIG2eZzAU5CZK71Y8pTRad+PTlv6wABvo4IpB
cOniHBilGJxDA3xug7huYz94Msog0jfigWK1kGBg8Bui3aLML/78bI8lTUeRRlM8MdsBoqyYa+Jf
079OyjCWD9FfFEzw1ZH+Sb5ofZM5ndCzqjPrEcpgsVNDjC/diKMqV86tmJeu8HJKWJ4IK0BTurp+
MAi7t7wttJLSjIX1QgXAxktRujjHGe9Gd8FY3lg6N8Ns3XqAkpgV+/ttDI1kZGgCRyTm8SRvFs10
O0d0LFD+9gA7a60Q/aT1Tfbp6sGHAUENchpUsAzkT5dGzKat8eh0ARF1nP0UkB2mNA9TCmRPmT/N
2hRn2RYXz6coKpmUYkDu09abB/QuKmJjwnpH6I80GeICc3d2ube7Ayiv1p0Uf+NFGEVegDe2qAQC
4wFeiEsnvaVxqTOgb+v7PXJ2D2Q1dAcWh4O7+E9jUh3XzX3GxAp7oq1ggLsYdShpt2cJKJeZ0Oma
UHVk5Y66aOIfmjxqvC9F8WoYj1n2FqRX62ZVXmIw0oamEFII4AcvvUSOPBEACFA66a7SDO0a0UG+
7ucgbMYNIidFaEItCn1H9DMwVxXIu6YuyqVtYMo19VNlJTesLMBn1L6zYHhc90plSvRMdGC1cGXI
j1W7bvrJGbFbHHfUw96g7NbP+HBD+1YLh5T/Q6TCCGWA+hMaUKI6c7mKk+n3RiIIoTvT3aH9CnJr
FM/+GgKOHQLUtEDKI2X99IIMAObA7kGZCxz7Xlx4qRcuZf1IjBJzqHWz5/+HtC/rkVvXuf1FBjzJ
w6tdc89z0i9GupN4nifJv/4u5bsnqVILJXTvgwPshwDNokxSFLm4WFXfzp+jzDqAmOa68dtdfCa1
bjcVHV/H4E3kV8Ho1sRO5iXu+iDz8k3vqOjEVPKEXKmnPZBVCeQ1ZfpbTwasKKUHioJ8r7V3Tvfp
9OXPgf5TT3BxVtVuW+Q4UK8C7672iKW9mzpdnz9DSeB3AWNGso8mCvJkIZGtauaDDA860Nzct9bd
MJE18Hefv/dPpAgnF5djl2e83E8Tc6N30bdxaK+s5T1OO0U7SKYP6oEcPIhkBuXBU1u3FpZlS8YQ
iaf7YvYxWKYFiSr4Sm4YFOdQhcf/UNQVr34bc9hdBA4iMEUZq0R/0dOXqM+CKurv2hQLXhXxQirO
hZED+Abcvri9kNEEYAM+Cd0vzcHNLwvrZze3a+dXgzb5pCKC4d9CvFnAcoAkAIkNTlGIueCoH/V+
QsaR+/67VoDZsUoVUGJZAER6ZuHxhDQNhFinHwlOhE3uPWItqkR7faxW48xe8RLBjBVR3JMye0D+
5OKRxqvS4tMwNQDWq1z0TTJ3B2QhcNG73iwUZYePBCxw1WMpwuXh2GlZ+Xwj21DY5U9tIc4holZ3
C74r9mRoi4s5cqfZosdSoDbp9hdZg2pIUHWZf2P68/TglGtzVtHXf2wBCz9LcAY/ZSRKHCivgc2n
mLeY93CWMCYJtmyt6tYK7WTbq+4BmbWih4SrBrRftvknkzhKvg0Q8LoLeAnDphv2qWPtl3S8jAq6
Y3DFqBsPud19PuPjbau/IoUkeaodFlUxRIKlIxhsJ6De+xCtgL9ao7FYpQp/lHkIx/CiSG+DN0Cc
1BmLZqkKzhhg+NGtBX5y2j6dj8pSB8EQNLaV8reriBkxY1L5rOMSgEpOD5NeGtmWWkabBFlDoh9D
MjVfOUOUm0ACwjtz4rt8YmyyYw4mGqp0O7r6t0pvDnWDkoNrXg0MrIKlakeNVEte5wQ7Fyg0xUiT
tAslGWYkQhdNAXvRQZ9YXdi1j2kMoqg6SPNXfCwe1CDwAxTPdLMcK1Nxd0dDgQHZObBx57nxJsvf
qRto1nUbPbjmxnYVoUEaf+AGcASbQziFF0+CNveS27yr2rsBFsncArK3ibBa5rzByFIT1Av/J0YE
yvQei82RO53exet4eNbQLGjrTcIWbDxWhFTZZ0P5Ft8LZSPwuAgqxUQzsOuTJ3oUyKI+8n767eyG
2kATkNPk2/OaSYMYxuJsPHLQNsDb4/SyiP3JQ6MPX8sZreu0u689F+up63lbkHhjLsV3uhAssbjJ
HNXEi1TRI8lCWIkG7LfpCWwmLcpvs/6y5NZdg+JsiIbW5ryWMjNBLRENDyTOqI8JaZjbTlUUZxCV
tyQPGmL/9ofygMaaav2WLHahbYqQ4qIGb4hchulgYU8gxfwkuvDf69ZPAkvJ6ys9N9BF4BGFKxff
7vSLZSMt52qAjMoFnhjr0esMeHrbBHmj4n0oNQ689VHiQcTiM6GnokCaw5Z5QcfZGQbPOGAnzQxg
zNCaemBjsQEA61PWe4Ezm/m1PZDk3kzM8cIDtP3zdRpUGkGch1c5Rp5FpyBpM3q+hh+Sd8MT8mkM
uZnZqgKdrCJOS1UGuopX0HjTUewOZMRICq9F1EQafLC8LA5yLF+O+uQ1muafi28+J6UVmnV1a+A5
dN5MP35ZPFoRqnHeKBR9IKAh1kzmBrlOiO7benawlqJexWC8rKr784I+xjMIAnwNXU/+mhQzRGua
yWj56E9E/WXlvNIyDopqhwc5OiMKnT663qkorvNRvgKyr8aiNkQZDDv2/LVfI1lUXegqIUImNhHS
twZv6WCvSdy/+doU5J9eGADQMXofuGZQFcLknBBDMPvR6TRGKT/HFI5TTLvSLTaWpioFSVQB/Agp
Aia0ELDExiEzkFQ2BqrqVe/+QFd+60YIyHETK64ZhRyRkhkre2usal1gayULkkbb9BpdR0QFO5aK
AfcTv52Rh4iIcM2fmNa3Dk6NRVOoe7UX+E4N1q8x+nywMtBlwcw1SkigFBDfcXHbIVIVYP1PnSYo
vbXnhnl25dXpyutenSbZeJgQWj49tsKDEhAYqL0YAMF5guk5aZ9kUQqpXlE8ginq2WyQ9uga9rVh
Iohg9K2M/fV595XECT6A5nBOSpAtiTYyWXFWjEtaYxBI30zWW8Hm7YKMnGGD0HlJHyuvMMR/kkQr
idI67imFpMF7wpwLcpK1FpH1Ql+JiVxv3ap68yqBQjpSDHUEOBcEJn0buDMyxutsxsTbS+p66177
5qrw49KzBAMapvU4BkS8WUbXHgnt8zo0gGJkyR012UqPgslVpMgf3204yb9y0Eo4jYNd3ehN5ECx
zLBQuX6x/SWMslAj30r/xdNUC24+JiIGVALFEIwSelnCObpLMidxhzDSOhcmawILNNjnTUPi2SCU
4oS26ALwtOpUIdoWKDRgwjdsPKQDTJ+zdT6AyAVbnFQE6TJlUDt2gEDmfia+CNFRK7TCdNFOj5uA
kFtlSvUngT+tymDNHp+CRgQBilBMdMYOkNwughdT0ldBE5ELtyTDRmPZTaJrN2Vvk0NkzpeGph08
r9trZv3UtstVY8YxCOHhhX1yix6SjbR5OtRYiBNpyMhi3ZoUHvmRSBXXNTDgvP+PPAVncnruczcB
wpQnNUaFnE1jlDs94czx+qqZsC2NAiGdRaFO3+OFrDIj5rx7inKj5MuDagDz1qiVoWAmtg36JkIH
kmkcD3CIJzeIu3vQXG0/bV4QghFaLM4BgEb0y7Io27JhMQIB8rCo17cOOPiVm/Qk6R7aHngc42nn
AjYjJtNj1laGlUNMTfN1NT65jENlB7pbWk6uM64Y1lAZDZYgkl6Va0rPEc9KLh05hTjxiDSwtVIC
2XYGhiw6hLQxLopEBQmQeA8HnP8VwyPgcQZWdeBkGiEmrdHfKZzrIVGtYZdEbd4StIGoRO4K9pNT
EV6LvUKlhuDmdPd2dD1V30CzM9B7r/9m27sxUuQuknIDViodyePB9kilgQ1exNKsDpd2VXfXOQtS
FL+N1bwcbO3Vt4JhftKm3ectEkV8C88QQKyQzpwKxWRuXTYA8qE/od8wqz6YMb0y3E8DudCIQ/MK
w2A6jN8UyzZgnATassBSR1KwdTewfdv1K2B9FfeRzCosrBgF1goguw916DnzkhYJEawCIytW/wvJ
/+ePy0aEME0AhNCKE/JlM8OAwOT0sG790SAHCysGCoUOMgcCxo6PfgEjBOs7/SIRBrRrdE5hdlgM
UnUO5xwJlJeDzLjRtAdUEOhTXHfCVRo7Xu2jIIKTci5GjJ6A08SY7/JkVUW/unlV1opEVpIpACDC
Z9lABoGiOdf6yLiLqeswno6hZwsUne5IA3O+G+rb1EuDIkuDVrVFS3KKGEDkXVkdmDVk0KfyNDaR
Fk+bOswrPr3rvU8xbhfLVKEHJRbHG5eAjfCbHMW6UzmVZTRRkuo8l+y0wzKbYF2eiIq5UyYFXVgU
IXF+uCOF0/PyFqdXsBrrRi4o9kurRjYl1oCBYLwxwJ4L/LhYLzNHF+RrCf6+1q0bHbXUHO3QR6O/
BI2/GW+ZCqYmlce7lEhQQewgdtwAUCHzoOPU3JoeRp9uUYoPHP+35b4haQFZn7tF4/iz48gIcQ72
/IGYzddxwQuHOE9VO+fIcXAzDTs3nrF1XEXw9OdvCCkXpx42OJEUqrdiFmGPVlKD+bYOY1QfwBNR
pPtUvxqQEmNV5vRkssBbbrHiJ05/FON2Wm4SVUCXmcrxLzBPDTIndKJtZdehGS3aAbu/zBu7Je+f
DoMnagoxqrNyAwcJNbNcX2v4L5Yh7V3wj50XI3nG/OnBAZ0P1AoGsk51Yb7OwL3NnQt5xNB4oUGx
ZiS9aTEEdF6SLFzwbt//l/QnozoKT6Rb0jQpjTosrGVX2qAn8bP1Mjv358XIFMLsGvpOaJmg0Cmc
W5EbbTaiABbGKD67fvxGu/RKR8oL8iRVOiGRhU4pWFY4/TzsXjg8gBvLwoohy8yai3GMbxfmbN2u
xHYOb5Pnw063bg3ga4vWBLP5tWk8OE53GfckaK23Ls8VqsvSm+PfIx7x0OLd3Y/4PQuJXurJWNud
cSBNdcjy5LZHaaMAENJFwop2UwJOEYXJSi4gUAxiiRHoVgDxEkPOPJksnwegE6veD0pjT40QCwYL
Mw1LDWnd9/MfWmJPHuI1R8ABIYSR2lPLXZy4YyVoy7B/DJueyZYVP5ZJEc9UMgRPJ1GdF36UNGGX
VsESbSsWr1rlEKHUjI40EUw2bhuqGz00sfOtN3zXMFhUrJJsff68VFJ4VDvyv6TxMSE7QhcHy+Bi
oBX2ePeZ3uN5KfITczixBnYkg4//VIpnLJkLM2zCArvZDQzUFym6T5vzQuSq/BUirg1I6DjrS8c/
vXZV2Telu8tYSEcFHEJqzigcYHIJI3ofNnK1lRtl1MWBab2FtGPYN1Z7OYJ0G2P7Zjgb0dacVdUe
2fHxygtmTJDrAIl9enxF5ubghMWQtudlKH36l3pZbf3BeDp/gJIbDKwsKAEi5EOQCBts8zYzWNPC
FhzzCtuGt3X0dl4Cf7kJtzR49PiKMRBVc1KoU0WSuR/NzkJy6HppCWo1EAXkyVyu62J5MIy0uQfZ
Q6mIfx9lgq8Xc7/gxMc6PEustC+lRgbfRoo1pKvJ/25b2AVwmO3XUQ8/qxwEgSmaD+kg4IlxP40M
a+xrpDnN+I0636NuH4/PnXlYVJObH7/TiSAxoPc1mKqKGXem0X1zc4Rs1TZ57o6nnwkbwB30i/GW
A0GsWCHr7Wmph8FBlkEvluHWqbZa8tLFu3a+aMyLuFegOWVf6Fgcd+yjGFTHVTZ2I8QVDQuZvgfF
8jZKXzW6GzIV+kcqC6N/gCECy4Rm1amsacFKeXgaLkP9efCynU2Wu9rq1lo3BmgtKXKBj47LJ9o5
Ug8kcvivYO9EG7K45jfFPJeB625m7ylq1ufN7mPY4zLAQwt2A+xqE5kG6mzyWD1jG/NY/yLsvs0u
EwYciOJxLLM5QLQx6IrEEF0R4dwMA3sdLZdLMe6cKEVJ5O68Gh/jKvaBI6jiefAnMghHNeptUzVt
1oR1tXIabOV8j+0bK9uX2NKaq9CaMis4FsZ/zJHFlW2djCPYhUJvsYM03xP3jpAmcPV9r3pxyUwA
cEqA2gDQA8RLuPrAbjtXJMHBtVjFUXRbvg+OJCrGAakUvl0CdxKnExROL+lqgrpx0WAn1R3zwXbm
32uuipxVZmm4wv8KEU7Na2cNkRZCFjhnve/T98U46IZq55v046DJgHwRtRjs6T39OFXT9G6eQoyX
k4sSE7s7PE3BYhrTV3d0rsw4KhUuJJWINdDok6KVAvD1qcSEJBXRI9yvUfmTX7G9G7baXpub1VBv
z5u59Az/igIm4FTUZFdDn9U1zIHtQH3Xzk3gE6R1CjFSezgSI7irE5F2HGeIiYq1M30fk/smfT6v
ifTQHGwzQXkRe1JFDBr2S9gdsDZNaJp3U7YZyEH3I6BHQkcF4ZMqg+CjA/OM6CAWYRIM189WCWXm
Pt00zAozQHwo1pOfV0j6aY7E8H8/CgpFOXsOlls2YT6WqI2FNF0zwwmG+guhlI+7/E8dfrBHcjAj
Wpjg3MfzAYuIrdF7rpb4K5//SITgqaiNxdiVAxFTfE/Sm9S/Waiirij//P+0EHymt/2xJdyQQWK1
SeKLMd+24K1IbKydUT6pubmKCcnRkYmpPfg45r61IWysEgymznxoYNlq5NUZvdXglutpsVetM2ag
qJl2+eL/t/MUswbHxVQXuMH+hNfRfJzsbdSrCpoKKxdX6pgFeAm8BjKKzl+5yY0++IGrws8obFzE
qrZOjc3ZJoQY8cof1pO3IebBVRV1pLaBCSQAn1AFwSbeUwu3dJYkBoWUuXnHCpCWrafiroji0M1V
+Zz01IAnBssH5tSQ1p2KSmy3B49zg0CnP1rtuih/uapYKs1MjkTw1OjIX7O4GCwvgjZO9exVb9T4
kfvh5D14sxkAUXM+CMmP7p8+QhByJ62oZxtvsE4DBVI6rhJKMRIbzOStJs/nZakUE6JEH8eT3oJ3
J0w6skPvZqIvBNgPw/puNleT+YVcGJMKf7+UEDDQKs+72IY0s7LfCpelAVqWG2xT2Z/XSlLvQib5
T5A49A98coPmO45wiNdd9EiqlYv+4ZLt6LiqnV2dIronu0hXoYe5Ah+C1JFc4c5dDAo2Y0yyhlGX
P09+tvfpI4m4TIym+VlooBrddl9Jm4+ECrWoOlr6JM4hdJy7TWneNe2Mxa5bs/8+Y09zOb+fP1yF
u4ltOMCj21zn7laNwA9jKLQbmvtCcxVaqY5ScDlw9ZJlKiFGr99JFjbDwQVPHPN3yRwyP+hVma1K
Lf7vRy4eF02iUQvyIgZA6nVdP5rtw/mTkz2gjq1ScOypLZrW5yKW+YGyN4sp7mMJ9uDU7IWgS70o
drIJAjw6PC9Muzf8LGiM5A5UO9iHQi7S6qYpMCJQOiqP40nrOcsXAknnma2epRDt2PWzVY6XWRFf
uC47FHZ66Hw9XJoKvNTOmlBdES/lMQz5J1akYOLqTzA4+nIV5lxHa0BwzjQ7LPR3PUu2SblsDOyb
KbvsCqO3imqF1FZwtQHwiufcB4i7hQkBWmTc4wg2BLTzujJs8L6o0LvSi+BIjODY2GTZ+RnDmQ7p
tCk9L+zm9GYCFXJp/Up81Ui59BgxDIrSLCAXaEWeOoDTDdaEIUnkBQMn0sxDf9wO4HPTl8CsX/Ip
OO8McuX+iRNubRs8/j3Y3eFv9bMGMIz30terpd9YqnexSi8hkKD2F8W0h6Axf9ArTFIdBnox2Dea
frDtX/9NKSGIYF5Mq0veaWfjD9feVqCwo5dGeuVnq/OCVEoJoYQDU0e7hqABNF3edRY9+RH4su7r
6pKaXwkr6N9wECwSKWLzH3PkYL4e2WWOIf0wSb19nbzoFgmzkoWOm4DqCA0W+q7HxUPkq1q6XAsx
qPA6NGYOwRcK8pRTwcTpybjMEJym+p5q/gXC513WOVdTkqicTXbfHMsSlASNYFXrFaIINfNtEq/m
+m5cdqjYrH0tiBMbhGveF1zgWCT/SUfnapdx0xYp1OuL36V3oY2/6YC1KRE4elUk1zJ74Q9nEFIC
A4S+2KmobpwGWoDNI1zyjRthwvbV9C4jVm9Mc+XFKtZu6UV0LE6IJWXtWs3YQ1yLnNK190ViBmDw
9mI0y/xLr1435a/RcRROITWXIyXFkJIUg9tY/BNqVx7dTjXKhkA0OCo6MVn4P9ZOiChWjeG0ATWq
sJ5fcz3Uk9ucKTJl/ic+WD5q71iriGYZaMVOvxdaI2PstLhhaq++nproHhmX4spWiRBCSIWdvV49
dEiwmugS3r9ue9UjUHpQfCIEOyD4xLpg4CgYtSk2NQF4hCEpI/ne6zTIVBRyUsf9K+QDDhpFLqzu
oAiFLmOvy/CY+sk+RTGXvvXaQ5Yadx6I385HX+nRASWGViZnaxbBvRWABB7WaqNMxF47/9ZWzXZK
Dfno7wufhuoVmzSeYqeOs/P89CbJ0SePa20dMVVdQy4L+F9c+nzngfCNnGRKwYUMXdDvLALX7G/Z
PO46O922iao9JreHv7JsofI5urQwcwJZeoN3WfPyf6M7iqiqUEjEU+lIPt20gBBSYNqxCDwM+o9P
aaLwUGlEJSiFYz2Qi0lVIcRVWj8wz4IYxrG8cZGESYlVaYSm4eLToMmL3YxX33nDkyRNYDDCrBBY
TYGx/IBhqUiWANNeYzZkDa54ewJdR9DVK81/Pi9I9oLm7GKYHgPjFsZvhQCUg/3DKR0fgC0yrm1W
brVi2URYqFl0y26wf6EhfU1QosqYc5kRVYddpiegOgAr8qlV/Pc0/DmLPldzBryKPbbjysK6mrUx
534w5vWA1TJmtdIT0ESd11ni1QChA2GK7jcmEESMmlmNFYsMtJ+KaCxA4/o2M4xbnpchYR4wgVzl
dd8/nLtiIXtaSO+UI3pBDrNvywmQIEgbLjxsPTpoDPulNKrdot7kXhjIAkJzyX5geBfgIWfKgzQG
vXP2edIe/pMAe8XkOkYFxVZvw0y9pBb0nsg7aR/yOF+BfxinzoLI8RWhUxICToQJoW1Eo1VvHAgD
5TNgMxphoQmKqUBL2Nv5o5bcC5CEXiVeaHhEib5StSi6+D2yq45N2EmXxFNQpKm2Mpi2b1lKNl3h
GwFIYn4NtH48L1sSg05kc1M7yuywd28E9xH6V9rihJiZcc1VM1hrW7VvQeYnxzoKXsoylAj7Bg2Y
mPXXLvKdttpaTYdtKSCGrXfnlZIdKNYSYJ4FRGrAUgjCkmHpzIJCqbHHVt3WMkGWpTv0Gbt8CKqg
1c+0AFFw3U3Zk96NpeLNLTtSoM880EZi+AhshMKRUpC4jlQDfG9puiBbuuGWDH27SknVh8tCR4U8
2dFiNIhwSgeLcwWfysP02xTbObRtMc44jc9+fxijnRFfpYPCJWTZMmZG/ooSZ+KWurRJaiMm2JRE
gUGmkNXJNzI4YW5GL/nY7QFTfGeNuWf6F17HJ7KFh0HVE1SAUfzCgy67nbCoOybGjVZ3YT4VQbO4
bjAR7fa8Ick+JWf/BIuEgSKK+BjxstZrZt6pHvF/Rw+16MlI8xWLFRFAckUD4fxPjnn6CdEA7afM
ghwvmldX1aquMLzU3mr5xjPX51WSirIsDi0F/RlAyKeiXG3MR4sg2NRgMYzTcgs2rRbLcDpjR+wL
TzWnIBXH6TFwhghxIs4oIk1J/nRXRj1Od+3iGKCMAVCGlTW79kvfWBVpdNUU2Jt3Xk/uZcK7BLRV
KA6BORucEiLIwGpNzFIyZD1NecPpecCnq6u2WkiVO5LB//0oeGZ5ZUX6DBk0c9+GKb+I0jREwv2A
zGjvJl1gae7qvFoykS7oaPkuK2x0FwFiUzm33sIhkLPxqGmhH393l30/P5bo7yjf4rI4eixMuBzq
0YywQxzIExeglmT6aWegcQUoUrd+FFoSRPNFSj4NV8UaSzzC0KhHxQ2zDKdH2iTppGdcpGYsG2oM
h2VIN+PsbM4fo2SUEHJMPvKh4yDBG3oqZxlb1rf8djdnbMq0HuIUXTKwmgBjvTLjd/Rg8PDXvBUp
VVMaskMFoyvH3MEdiMiZl+kZ8OUNfF1HswwLq9dl+qS7z6NziN37ykqBSvjCHf+HTgUzIZyKXbgg
MAAXZ72GMzUS82HE5OJYmusE4ycd9lcqzlVSXYer4wH9f7LE5rdHE6BGcpyrnf9MwMVbRlEVAkj1
1MXpOq3qvTnQNtAb/8bT4+fzwmUXIWc9BLoM3Jwf2qvo8kz9qON28osJkfTex70PnFHga3FYNQpg
hEqY4BvLgvmdzICwyXr34605FKsie2nbNcXe8/N68T8lhrJjvYSEolt6TOhyONtkPJvFD3ByfOHv
o9cJECUK6hg4OPWFWB9ir/Hx93u/fDCS6c0stdVXRPhAYGCfARgVBRGN3ll+ja4SCEVXBegTdewq
Oy9BFu85HJIvsnExyyw6dDRMc4ZaV+jqQ0iqgPXgAVaNzcii77EQ4Z4GK6TldbzMa/lPrbsvi5W5
eJgXs8KS3pTv5zWSfvYjjazTzwIOJNaSCsJMqgUGuENsQ/HhpWfmYsIY9DaAOYtQbRSSU9fsUL1h
MbBDGJ5Ow7h4MrL+S3IwDgmvBDmf+G2wqQPewhE+npfMWx158DoHnHplGL2q7iD9Qj7oaxHpkLWJ
ybCmZ3nRE8QfX+/Wg3PI0hUZfpEmD/Tq0YruP/+JOHkCoNqABHyY1PYXEP5WLl41DXsZUMHRVOUF
2Rf6JwDDTac2wNrFKwsPApz5hwslWveQqGK2SobgOQn6oH2VQQZzNn52Z5FrZLrnz0mWRx+rIfhN
o486quwQMU+XSQbGsn0zruxeESdViggOQ8DJbo4WpHRWvynbfIPdzEE5dAprlkV+EDEghwbkE89M
/jOOsj5XM/1h5kGALz3ygsR/ygGMzJ33yv99/tikCh1J4sd6JCnzR4bcFpIacLM74NUtnW3RKzIu
aaHnWB+u75GUFiNPrJlxbFO63BFPC+YW92ZirBw7f5qMYZX4Az4cQ2/LWdnLMAVVnW6KIrvuWqr6
MbL84fjHCBcFs0lvsgwqU89/njH/li71pgC9kVsnB2rbAULIFgO0q6T8AnSKE2z877t6gq8leOqN
NoebxekVpW8teLDmNUglGDZfGw//6cuKg9VVEnkDRo1R+nWTfRWDxrICempUUaEoDMgT/M4xKrbU
Lk4Ts6ydWQb2GAfYXnxeF1nIPT43IROqJqd1Uo53JOzWMENzuhv6ezO/TLp9pYKjqmQJvldMrbHQ
nn8jOl9WoxN0GdauT/16ypLbbPKx629SqCctenB2I9Ci4Q2LKH/qH1071KzlkDqM60T7glnlBuf4
zS3jfYYNyXgNZTbGFefn2vcPesuazafPF889vPeQ1KCxLT6hJy9KrBrQpTCuE4Sz97n24I4hmbf2
dMhUt4FMXYizHfSxUV1GWf1U3aKdM9/BauHQS7Rr20AmTwaUktJwwLaQHERwLHHWTO8DnRW785pK
zPVEtBDvCrsb+q6ApqVxlTXron2uIoUISfCGCAAwrT/71sSqduU0UUo5mCNr77JxpdnrzN9E08Vg
KbAIUl2wsguDFCgCYg3s6TFOLDdI6uIYJ2dnskNSP2fz4/njkupyJEJwvEJz4jxKIaJK19l41YKU
D0RmC935Kr5ffvDCCwRTXP+UEWxi6Waf5g0+DChGy/TAmlcaA0f/dl4fScKL+j6aRXyLC1AUgqO5
edUliwuL8wlW4KGDM6i2aso+yj8JHzqwuZn61BghQdduJ3rp9fsyWn1eCVCXgFQCTsRpGE6/O/hT
zGnh3TZidRFKshjrRP5bKlId2Qc5kiIWYt1mtPRmRuY+2t8GOyzNiyp7GZbteV0k0RYrO//qIpY/
7agctSSFLpkPkkSQ7dOLItto2YtvXVfL3Xlhsm/Dh95RX+bkr+KIhjdi6hwMFsDusM5Etcnpg3lp
krWLKTjF6ckMDbEczX5IAhZPyHi1EU8dhHXe2plX/TJcMF3VrJYdHRo6eFG74P+DTZ+aAfGSqTRB
1hkmIMPGGmas9K23JopJWe3f2cmbZ5X78+cniwagJOModkzdgkLzVOKA1HfGjjK0ASg4Bqc2MLV7
UsQBYVqQEsVgsUqYkFi0FsAMhcFz4GqNRcwho4d+yTbMAC224vrjJyXGnmO9hEDKwR9ezuedJnqt
g84Na56CKFuX5aqPBqDBbzUk4eePUmaKxyKFwNrN+cSmARkxkFaHvPK/DZgxtuxE1WOVGQlsBHVx
sOEDDioYybTgcRJr8GIKIKOZP7fusw94prs30l2UKFJr+Tn+FSYSOddDyWrXhLAmTnZzUWHyctxh
99M+tatAc5dfpkPHwNN01ayILFYdaSlOaid6NjsZR33XxAvG9onGZrCkV6AlVnw2Q3GepmCVY4QR
3ImrOJvNj8Swu0DvSVjn7NJt6LrUrVWmJzfU+6470ar2njS92Wa9GQzOfGM2jzG10eXB1jWsXPqC
QXE6SRBooTLxAYZjaYXVuPBN6sS7vkfAToff7dIp4rXUK1H6/EOkyxdInYYAowcq1tIQQh39sY8e
Buumq7bLz5i9fEEdE8R2BqeN/DBfO/vtpLUL4meOzJfhQei7mENUtcWl2iALwCZnTk4otgKwzL5M
WhtSdCe/w28Jc2xZisDtUhb1YTBUl4IMSAIQ2z95gvUs9bIglCGdwrPWDDr955K81hQry0d7g0bM
1WKwx0h/cvsudAoVe7bUSY6EC1Eup9pU5PGEgKoXFx55KPXoIU+WjYuT/cLHO5IkBLfGMhYsD8Kx
1vkOcA2WvY6qiQipMj6fswQzg4UR9VM7bOg82X0FZdLkZ2etvGqT9pjKVxH/SMP0PzFietLkaUm6
HGL0HiMzTR1SPk7yFdc9EiJYhT/4k5l2PMmeH9p5V/T3Wbz/whc5EiF8e60uYqwShh4GgQLYZ2Qm
QCwrgqPssMCZjDcdYjHWhQvfJC7zMbJqCKnbS+xb6NrLRLV1Qfp0ROMHAYiz+IFi7/S7p41e5C7V
kfR47yN7jBM3wB4GjFlej4gTNAvM7MErv9AeAUP7P6k8jhzVr/BwYT72vuBiw+KAQQ8dwKDPfyCJ
PUMhPP2BA8VKRhFP0qKRDt9EXLWp+ZRbeJ2kVvw2UgJ0x6Cq2UjCHjBdtoGqvIHcW8zjZuYsztDD
PzXjJ4aZVw7L91rFVh7pAyt7P6+ZxCpOhAnW7dLYMJMZwsriMNIOuUcwz4pOmfT0jhQSzBs7TRbL
mPDkXoCJWcwns7jPMZCaaD/P6yJJcE50EQLb3Gt63+D/WEdPnzDvu3EHtiv9dtV5/hUbrScwmK+d
TGV+qiPk/35kfs5i+tNc8u+FdqMDaENZgyJTESL4bxeS4BPdBM/yvDEGEyt0i8FlUHrY3TyoYEQq
PQQ3GlHCo0UMPTJqXQCEjzECH4qoNnVLcrQTTfi/Hx1XgvUzNTYawhrcrTNcesOGdib3p4AMZVgr
bEJ+bmAtBIUlnkXiTTSURkn8HtG7YfXK6i/aVLWUSJY2QKG/IsRbiPSdx2HWqFokwTgHvnFJSQjO
FhdkyjQPRiNEe9BRiZVHiX9SBcdN/EkbjBpSi5YEvXVXlt8bejklNIipwn8VZ+gK/mvRNO9bXsly
QC4/s62nqS5yuef+U4b/giObqLWpbnqfS8DbzpsDGq/nbFvmnPwfRM7budqdDxWq0xN8NkUrjS4l
BIJEF7N3y3Kbznk4pqvZej0vSe5V/1QTHHeu/LIrdUgCjTMbUXEygspQALxl9+6JCQqu29pVP4wp
T4QYcJwrJ33pqtcBk36T/lplK2YGk4p1SWUUghtjFAr4ZBt6WcbzGL0qy2iqcxPSFaOdwFRO8fcH
P/mhsXkHFrGXoSGb859HdXRi02fAcoRp4cbdxDYGfzZgWepj8DuC3jS5cqpVZR6IihJLeiGCRBUk
twTw0I91Tlz+kYkQ6M3xKi31vYUSjau9u4Dmn1dP+pX+SvpQ7+yMVC/HEZJYh+mirg6a/iv2fSRB
eHLWrjuOOg/nHdhg3ekdm5NiFSuR9Mo4kiHGOq/ts87i36j83mK3d3yNNjUtBozKA3OqODJpaOCk
5C5w0WCbF0KDoc1ui0FZ+JJ5ZxlFYHgr2l+O6U2jbc9/HKmJH0kSQoPuZ+OY29xr+3udrIi+9htV
ZJAbwD9thMhgxWZaLzO0mTXkDNNas4Z1Za6NZghaI6y7GdtCQB0N7NtzXn6vp3AeFR6m+gVCoABF
H9LLAVr29U/Hekeb8/wpSu+Oo1MUAsVS+EtUUq5h9RzP976BVRm30fhIyarssZehUYGgFQbiC21i
slSRXWFLXhiDkM3Vw2gJ5xj8X0k4qdoVKlGCczlzZy6jwW0RJTONf69vKfs25QeiYiJVSRJczMK0
yuz2XNKsAbV6kWpJaPSBQ9+pp3AwafQD9zHAq+CIROnz9LJvFwaSV0x4hrr3og1YFOG8DeS2V2Fz
pd51JEb0LjMt+pjXqBb3B2ZDpvnSiRQVValpH4kQnGvwJmN0+eNp9h6S4Tez9+dNW6WC4Dokax1Q
8+KkzCoL9Dxe6ePWin7/NyGC/zC79eaJn5M5OdgqVmKEf2vF3/6TEPGWLbv/x9mX7UiqM90+EZKN
bcC3kGPNY1dV36AewYCZ56f/F310vp1JoUTdau2b3VJH2oTD4YgVa5VRjacynma4hyJzOxrCtdUa
F9vKfs1fzmWLRnw1FfCo/RryryrYJ/9AJIUP/j/ndWa5cOEAielMaQ9mvD3RflFt4ZXZTaxuKEbp
Lm/aEkb5zNjkfydpsaHMMLYLGAvybz60efy624z5b79/icNyRyIGdVuyraXcFIXeCUt/XP4Bi/fu
yWJnR6iuqZWM0+Mp6L7y/NUA6XVbWruEUjSYLMdN43hNbXIlOMw5KLOw9TtnuurrHGz/oSv9LZim
XGMN1LHmKrOjZVtpSftpaeZwdPqN7t5WWd7XTMwOVl2OnODmg6vInd0/pcn3VbT1iol5vb9IHWNo
gj+79ZI0D7J64molxi2bAGp86isiZZ3HuIR1BZnO1DA2bhgdYv8VOKLLfrZ4+bD/bMw+RmOZfk8d
2FDJ8Kp07aqe7+Led/M8+0j5GhZ50a3RmgcHF/iDURk4P1ZFKQCFYrjrbIwygGTMlc2uLdWmyK/C
6EjWCsiLLo1GMwdAFHMffHa1lv4Yy8GGOUU++HDlFMcw87TzL3fFiZVZrBBxglp8OuDgsBtAZ0j/
FhorJiaH/VSDwkgNxFmxDoBrz/etKxPT0gHqrAkGzMiBxtsK3INmv6mCPbd7d4zfLvvFou+dGJzF
n7IxjZgZWFPiDOaNhRTF8xuBlgUZ1jhe1kzN3Hx08jjqxxF4Chk/jmnoqcC+TvqVSb1FVzhZ0MzR
Tfh0FTSwYiV7h4HX+UGTO7EGUl+Ql5iwYv99qHnkscD53kuY6cZgg5nDhJSuFd4V+bbPvrQYyVbX
mDlR/nVbPQ0RKA928p/eNvY0oAQ+lIlzc+YrHISbnTXV5FEsZ/2NGL5aa2Fj0R9PbMx2k6FpzgXK
otP7KWQbrb/b9bd63FL/Z8G3xdpQ6eLHOzE329XKCGpS+lgS5+9i+EHNF0terxYkFnNKG3zmIMRE
F2DORugMicjS6dtVQ++1xffQX/HBRU8/MTDbtY6HXOU2DJT1PtZXIGgC1cnlc7sUYPFcB5fiFNPR
Iz7/+JgfNUInQMRjQ5Y+5WF9JQWQIWMTiasaMyZ3AYFMgMmrNQHRpU8EBJkDGBFgvJ+0Xc0+7YVM
ewQM68m2HwFU6s3reO1Fu7SDDJzjDEPoJkaNZo4A8R4jL0I2HS9z44PvJxAjhPDY/vIuLnjCJPgH
+gSM9DroOp3vYgXGYUM5kE0nGA0FdYtPXLCyrREXTQdxFtTPrMzujVYWdt9YsIL59oc8BydqkexA
eP9coYRtoYZ9eVELewfFGwYiiokxBjTT54sK6yThTj8JszfhNiurH6zuPcsgKyXrRTMMBUjIXkOb
c/4SsEGeDKYAiF63Uf6etoC00/JBrhFrLCHnUeacSMbhbPC56WecJOi2srTgIeSofScVW6eIo6c+
id+7umu2ijU32s/v4sh6y4AHdNvRuvUDzVxSj4Xb+4U8xpVY45hZ+p4mdJQnDBgEReZcAm1rYpS4
gFr0hKHsZDa6aW1R10a+60FOKXQja42ObdHkxP6DaXvs95zVLuztAEqCWnt9v5PNlS9K/Pd1gEpq
vgbRXyrXQv3uP1uzZIorq40sDlsDCFp1eEjbyK2UR8a7etww9jiAWaA0tped1lyIK2dWZ15rQUA9
q/oETAU6nqhaeju6NWlWffV9Z7h1asXuqW+JX37XO/kuqBsIaSYW8Y8Boe1jNyQpWgwmLdDz7MlR
0rZsvaqs0MbLWUOh7WlI+iOsAmvbqQCBpQYEu3cTk+UHP1bBa5jyIdkURh3ulN+KlRLuQrjGWBZO
JFCDmLidY0kZzTrDmOiQRwGJNfbcyCPoCUO+7+zbtF0BDi6dzFNjs+S7C+C5RgNjGI41TbczSvKL
Yqb5qTFU8nH5u63Zmn22QRlxVsSwxYKnmh9zuvdj719MTJBVgJa5Pfd9M2eYjGhw3BLxu08foAC/
Km+1uAqkc5MsO4ax54Psjcwi1ZUIMkQM+7gjLroKKGuuAZCWqg3AWEHiG+KmQKrNSxtm0sRm82e3
VOYOA/8epD90k9yYmNFrhuRnSW2P8sgTOj6MUJAJYvVweTPp9EHmlxGbJE9xMwhLzONpnJCalmz6
YFAi2EJH5o1Io9sJiXGHIokgLC34MykdzFwQdd0LZXzYUfKkaWNtQZZirHzcpcB2+nOmsHAS3rXI
qRqnWNqy0O0ggxCPd6L2aHyl5cvlpS9FGKybYqQMlxOECc5NpZh4D6s40h5mkDD70AS+56d479Ah
9vHqqYx6ree6aBF8RRBHBWIQ1/G5ReKkXcwmixH7VdNthwZ8MR6stXbKmplZwPahMtvRHGbi7M6P
Nrl/20RwrzXagGXvhQAcuoIWbiE5fcuTb9V0SayqItZeENvRrs0zN5LRTTQML7J5C9PktkwaryDq
rbGMXZqMR2G+X/6Ei94CEO9ErGFPuLfzX9AGlW65wNVUc+gyfIEvu322L9VPvQaoWbM0y9kgTwml
rekSLGuxkfE7wcms7OxKNd0x97uVCtBSHgrPhLIORABwO8zWZQRDW7Lp8kMy3Ls67odN2fA1PMNS
lONTygLUGCiQPrnjoDikHlPsXrGJ4tcew7Rk3Fz+QovZA+dkGgCCxiiZw3ABWbV5YSDJJQFIh676
4Uvj7MrxxgHbH7QgqL2x1yaElzDJELr5z+YsiATKh9qJhE0T4kcZhAkRxfJvLbtj/q4wN6N1Hxbe
gCBnvBeml4CNIiObWh+t7CiztfR7QewbM6voSmE2emJjmh8TmVbTgx2/psuuA+kK/svvH/PINXy3
M58t3x2DLYWmTXkv4muWbXzMtxZXTbPNu49EbbNod/mTLDkXwL3/T0AFcnuztxT1tVEyWmmvafvW
JVNyWudZtTKLtRSEOICPUIWHb4Fi6/xoyj5Dgp402hPk11i955YNLjwH8/T/ALLERQ36WclRV0TB
79xQE1dVL3inAcA+SnzvUT04a7PUSycFgQ7oQMiHgsFnFrgr5WQNZnK0lw7iYIvi1s7owaDVSqI2
7fz8Lgb/Kl5K4EeZmFjOl9LFSRYkEpCsrkqlcseOkvsWVHdXJSn0hpU1eWwbs7nSQ00sb9Bh+nbZ
NRbXyaavhS4hw5/zHwAFJzVaDX6AURyD9oP4e732uZYyXwzo/c/E9Pcnl0aRswGvOpgodIgjcDNa
WzVugpYAA+eArXD7DysCOwme9NhV/Dk3x4qYVU45mWtNj2t5G/ZiO6jx6bKZxVWdmJlduU0B/EJd
wNvByAemarss3dR4s6oXaRzzVczv9K998pMTazM/MQNljryDNTzq6+R9BJ1UqF9x74b5W+1ss4y4
zi9SHEHD6F5e55/M95Lp2T1IxsovswH7mYd7k1y15TaUt6nh6WIfJBunSPYlubLy0q34D9/ZhvwD
I8l+86DWGPmX4gve3BOvuy0wojv7sKIAwFU42AMjmkDchzzbqOCLHFceaksnAskaWCOhM483x+xE
yC4pBgpFCGh+033Z051ThdvBZytuunhNQggOw8YmNKbQITn300BYbdWV0yUxgElnq7tQ/Dbasond
wTcjfydV42/BKls/JUhXbdwlhuKAtdlsjV52acU22DWmaV2MI88HemhUN7Yft3DlbifZ11S7xFjD
Wy8dl1MbMweOAc4rwnG6HILNaLuxeTATcFdmO5AOWP+A48VcNSpfUFebPuJsaxswheIyxILKEddD
Y0Zu1ET/EDhPbcwzDm30SERhw3cwYQQVSHo0q/C7rat/qfycWpo5JNoMthGkuO6Slyq7s+r7frwl
0b16vnzQF7/QyabNwrR2ugLAbnwhP34OKu4mUJLmG0itjXyPjHslrCz6HF7zeIwhl/+kjFmK2qoT
Os39iGsn2ifmo7XGmLAUL0Cq+v9N/DmAJ/eOObCy6Ipp37q3sftpVhtaenptGmwptzq1MotKpjJj
1nRYSA1tbLOpXBBZXP4wS1sFoCdmnaHDSsApeB4oRJyj3CgoUhF2IzB1qoE9XSuDL+Uhf6rgeMXg
/THXTJI9htAqNB7REEFNcT9iKlOHjWvmgdvn+zqNN1G3vbysxQB4anN2sVhpTC1EQcTzYHR5elMH
JSZqr4nedYNXBXeg0ABy7rLRaa9ml5kzyeUSwQiE/eZ3iFEHUQlwPN4JwEC3E2uZ/hUN6KqW39ka
CcKfcsK5MQEK3anWh04uxgVnYUgESZPaLUYyG4G+NIYhLad1h3jb2ha08X464PnrxHtOB1cGIfLk
XTxoN5a/WTTeapSHmurA+xtpP9fkaDlPQZNCkzTZ2KDdWQN/ft6X6adK6GTj+wtIop/7GFFyyEeN
n5pUW9U9Uf2Bx1tL8Ebpf13+Ap/OC/h3J21SxGUC9ov5E7SSoMCtQiuBNimU44uR126cjGsKqJ/O
zGRFiqncigjz6Ttj7j23UoXWBMbdx6sqq157aUIeLrVe/345EKU0wWnP0D2a1/NaVvuxHJEtkDD4
plEqG83Au2ziU2DGWiY6L9T80aGic3BIWhssQcUDxdz8Y2DP9QjG696lQeCm6ouwtpetLe0cqql4
xmGYw7TnBAEszYd4FCVaVKr8Imhw44TlFxmsEfstuAES9GlIl2AES847sBQaY0oHGbIfwt7soXqs
kNleXsmSCVNQjONNQfPTM5H0XdNLHCkvzBvLA1VpjUizxob16eBgzo/jaOM9Crr8T6XpUmHeGFQB
2qMJUvDuhaW1F4gngzNvZCtN5U8XGmwJuAIoQvgkhDo7pMrXrRwSjj1zUET4bdCNHh+a/svlbVuy
YoEEBxwaAmVLOTnIybU5iA6Fr0xM5Zv+MWLfMbB0m6cOtBTHlWD8uRKNBYFgHPWo6YiiPHFuquCB
pVMbpkoQN/fNVcvQiTnI7GDwayq8ftxaKJZE3UdkXwOw9PfrxMMe7TuBhgy4Y86NywZ0pXmrU/Bx
Z15o723niPeki3bGiqElP4SOEhwQAGqMMM8yBIdBuFYOMARwlzdEzV0f8MfLa1k2gXQXvUgTZKez
tZgZKUMOFkNIyAbHvOowOtnmPy7bWPKLCUyMtxfeCRikPd+vIISuBmRXUzSwvjsoZ9kfJeSLyV/L
ycEn8EkIPA+ejsfezEwTxZ20SuwWv84Keau5vcHI/co3WYhyZ1ZmyS5aHR2jClbKHLP7qoRmAf+p
U73Sa1ncM7xDsG8oVqPtc76YWolIZi3MBNa7gk5k4rtFtVmd4f88HTdt2v/s4DI6t5NbdSaiDnaS
tNoYxX7sv7LsagxNN7QgjirvMlQnCi9ZYyxauJrO7M5c2yxkErT+ZJfXW0yseWkr3Shxtm3PXc6e
COoEf+2F4BKmAvgGcPygana+0rT3Vd3XUHBB7AI9WeaqunN99sVfm8db+HRnhqYjdxIGLWDzKRtg
qGKJfrYVM49o7WbXQ5l/jcE6vbKuhZ2UaEkBRiFszI/PEQWNgclxyhAkqjz+AnqzTR00jYtxLDci
6S1DUc7n5orNpSVCHgnvY+QWzqeCSmxTECNHTeqx3gLXWeu24UamUHkoVirDC6cNEf4PBfR0rcyr
nKrtysKxETpQo79ydBq6FkUvgNlrVC9LK0LyapsE2C7UVWbeIQeSt12MFQ149yuo8spHBmWUkq3s
3OKCTuzMnCMkBrda1SIW+vZe0cAzbb2Jq3F32dmXLkh5up7ZXdz7ISpVGuvxx3QTxyO4EneVvbUG
L7euoLLeg+C3MDYVZjib8VqxvwX4TG8lzDzCQ5BIi3nfIAWZ8DRUnnoS0wTUiLfmwLfUzJ4uL3Mh
hzo1M59b8HlDEyOBmSDEM8j/2rHimZNsU5v0kOVrzrhobbqIpxIiGoizmKz6ojc6Z8Si4BYkz64J
/67Ur6CtNiFeP5eXtnAxg+wZXSD0gwTnc4ekRkWAFMLSmEofDM1u7OLbZQuLrnhiYeaKBRnKQEtY
sKPWS4PWHWn9BKGKFVdcXIgQoEqACA8S99mu1SoddAsVHq9ygkdi989MrU3RTYfz7Ln852UONSgL
L1AJtYDziJsp/G+dCTh77z/5E6Yqe7FR7OC56zyn6RaUlza/tX8R8PKnut5f3sel0AEhHrALTymO
OaeqT3lV+GIAl3rk3EeoRaXdD9VsfTKuhI6lQM8mDTcs0wE7/uxIl0J31FSAI0XMvgUietNnlusP
sStlsm8d6iq9dpXRxbWhACHxAaUNtaHznU2gmZh2nKcgmWRvPOiPFvTkvtoJu85rcZs2leWNPHyx
SvtJdX3nijikx5J35MrXxVHwku3yutBuQNnr5V3/3F3ARwcSBWnx1IECa/n5T0P/C3VHKGV4RVG5
ImRuZ3HXatFN6froaGb+TnRgmDKKxhVR7FGgZUR6G2PaowVkvS06txC/RbE21zbtyNwXcZ3j+Stw
aM156Qb+73dRiIQ6re0NeqVY+u84r/YZfU1Hz8huc725vBNL59gWwGzi8pdQSZ95f24bNTrnSepR
sBkeCpJwL2Zhf5uxxPoXU9h3ZE8S9Inzs8wdVfmpxOKycryVA5rSPXmx7O758oo+Azdhw4YVoHjR
4fgENELD09JkykpHiILacfja1uq2an8N/k/WdUcnrENXNMRDL/eZqn4rwJK+MUwCiZmGriT8Sx8U
ROXYV/TBhZijpctc0E4NPp6aHXVZ5YH3MCh2UJ/wAccb5EsTrgTMpTMHInboo+LqBCf7/B2TNEJZ
ZQAPMgPXb77b9i7NR0+tYeMWF3ZiZ/aScQo7NJzMQNm+fa37hzY9EoFRK7TH5C3Nd3n3D7kc+BxB
4DWFafRXzg+sQpQ0/C7EgXVAMY7qumF0blXSlTC5dBxOzUzbe5J+87qOKgp9UPAMPXR25tYYsnDW
8GBLsRihB59pCozmvPmNc6C1bBTOXH/nh7e6BPG1fZBkV6fbcE2Ne3FFJ8ZmHyokZVbpJML1xolb
FNem2ldgrrx85paSm9MVzSJ9XAUVUGxY0VDuDLvxUgwRhtlNrV7N9l8c/L/1zMUbWwzedUkAUwH9
yJ1DHz+W5kuxpkq6eIxOrMzuB0t2cV8JWJHOUeZvQ34PnHnbrVz+i4cIJQ34Ad5gGLuaeVuQtJHS
eOwFLNjI5hcxFaqtb3YFLgdD7SgjnjOsJaJLDjExakno0+BZNI/4KspMXdpwCGTxW5kUblQGW2eN
Jc5ZcvJTM7MEsaagzTEkzBgol782sWiBd65UHW1bYQ/PHFOB/g4c1alwARFp9Cansv2GK7nbDJIG
GOBz2sTwkBLQ7MkxjfpL31A1gZkqaQMuXcLVhhBIJ1lm9nc9jPKptcokR8GBOs+RH8nH3gI5T6v9
6qPAv4JuLJAb70kBTd46zIJ4Fxi8rdFsAo2GSzGSEz6mMqmxKYNfgcs1KsDFbTIS7zhIrvJtYxVJ
fKhKO3/I/WLUroqSMnGbvLY9uxf5rgBaQQc1JlsrnqWJ24dNLt0B3cA7WdZ0dC2rT38a0AV9H0hc
K1fZAC26ICfBW6rnIxLpqggaj0e5aV3Frc02ph2Q565o++i24YP1QEMt+y0YF7pga/dmcg/W42YD
pHJguSHH5BlPgFzCdC3xv/DWiZsrs650sI06Zt/TUpfHMCjtXR+1CNW+EyDRKSpHk40cIvu1i4qg
dpumTfa0rLOd5k6e7iJZV+gxKt5dAwfZf/NJGDVe1xs5dIbMPFlJE5aO3qnjzCJ9OXYjtPtwKDR6
ZZV/1/hPNipKTvxyOWZ9bgQiT0DraWIkRnEAulTnp6+KCA/pVL0c+vs0O4AxLyK7oXgFI62bR9e+
fWTG4bLNxbN3YnJ2vfROW9mpgXJLCeBxbhYhah/5Y5CPH5ftLO4huo3oQgOshpN+vjRZFWObJrBT
9+WhA9o/K6LXiFlPedOtfK7lbfzP1rzf3Q8phHunOvNoHajznQyPNVfe4Hzj+XYct1UMqfQ1IZiF
p8UEpEa3yEIVHRMjs/gMXEdQAhKMCqC8DYqHrLst+x9B+G3IvEjshmpnqxecbhdzrGZeu5m5UfF7
nXy/vM2f4/f5rzDPtxlzR45fh/gVbQx8o/9cDvEmJb3nh5sufwuVp6qV1+pnB4JFJiYc8sQqPF93
KjDJqsI69WIMF+WFsePKOXb+mpmFyi7s4BmCHrKFXua8Hed3rZUnY4b7r7OeuYTAbxuWhzqUVxZD
i1ibceeFDE+7WpVHlUEZC4Tczt+71vQrrIk+GU80DB2e769PgUymMTJ5XXxR8lccDi4rsavGh6G/
tcMdBoeHca1Bs7jFJ0b5uVGi/SQoOT5qL8ZDRK33Omx2WclX7v6Fc4PFTb0GFNExZTavOxB0Bv0M
TKrgXwetoL4r5YvGfa/vHYhelFtd3Wp/DSL8OS5MNtEvnLYUt9/s2EA2p5FNCfep9K+yisFXfuf7
AxCEvy4fjMU9PLEzOxi+lNmQ2FhbWV1lyfdab2n3eNnE9BnOn8rnS5n5Rgn9HIBTsJS6fBxJ5vZg
D79sYW2zZo7gmJUtwhSLiIGhRtQ+xsp5tEHgi0maFVOLgeRkv6b9PHl26NyJ0EvBYlLn3rB/GpXl
jj2Yw3zXpzcd9d0KXDp/vzqcqAmTDx0QiDKcm5SsaPrOQY3XrDn0du4HdZe2asfWSFWWXOHEznwA
rQsrNpAQdkKaXkOzZltbyWZMgpVYsWZm7tl90vKGwEwDOhGJAaNQl5tcr4HNF0rjSBIx8m5BMHZi
253ZAbArV8RB3TNX3YhuSefzXdEGCTuKxqGgSygjtcWsFUpXTmHcKaLaLSuH9KvT6fbarCYNyK4E
9Ofy11xc/snPMs+/ps1KjhwaP8vx2+fMpz8rm2/s7PmylSU3PV387MzRtBrzwccm292brHPo1mHu
tHgE4iAkIzK0d7TOL1tcXJeDRzKqYVOOMbMY5CrOQxP1X6UcfxcVRFxlrI3RX0zWKMKXAgqGpSY4
DWCTyAnPtxAKb3WQTaaaht2UfvagUsu7vJrFmI+O1ORCkHmF2Pm5jdCPo3okaAIUYOMPSszQH0xy
qNsdmNuofDCt0K2blRGfpTCG7QMOHiVPZEozm4YhIazQo/Ir+sC1ae0l43DUnG+ttF75Wp/ffOBd
QQ17QrnB2hzOZceyKEdlpujqaXc0NmMbuNT6KM3btLtKy9fLu7m4sBNrs8qGrbt61BrWQpS6HCiO
kxpFh8rN1mhyPs+fQVIIlyUSTolkCEOs55/NGMukSqd1DYKAqrneMak3CqDLujK8yKabbngDgNsb
iv7WT+ydD12Yv18rfgBKX0BkTd5z/gu0znKIYuEuCnm18/WPxgk3GsB7ItXKN/xcykG0RukUnUxI
6H6C5I1OLHM19dZVVd2iOh7ufe00m3oAMawcB/TXRWi+XF7d0ikH/o/iMoJFpLbnq8tbmUtFgPwN
LEhulTqpvKDo/G2T01+XLS1FsAmZB4KCSRJzzk9npNAikIbO0Fpk7TsZxq6E0jG1IXhVcedbZg3V
vVBBB8wWOpN4EyI5XdngxdzatrDBBAQqk3r2+WqFaq2gj23UwVPfZaxDJ/e5kG6ffhXDvYrvc35v
WfuxqHeX1764yxYKPpCCReloDk+njt3woLOQMRnfDA5RITzl02DlgbJQfadIJ4AaRtnbxqzmLNxY
pa9NARipZ5uhWw77LHvoo0dLo+yz76q7yro2zd2ouNch2aAfKD1cXuXSF3YALODwJ6Dj5uEOY0VO
CkDkhEm6b51uN4Ft6wfh3LDo2PXKte1y5e5dinporIEEiuPoYN3n39PB16RVghX3zreR4nXyoIFj
r8A/ZfeboFqjfV04oAgEePtNAQmN0VkoMIssx1hWMaG+neK6GLgDnbgyBLEyR+rBUGna17VT+Sur
XMp8EHk4NJwkeG0BxTpfZhaZTaI17KbDruf3nXBb2WCsuMXrF6oqt1J4jfPbQQsNvYkNFX9NxT5N
VgEeilFVDBXi+J7b90HCYnQ1GI60edWpH7x4DIOfl31nKdCf2GBzQNNgC19YJWxUkj+aZuNqaBv0
5Eck4huAEQ5op3+tg+EDpU3XbOgxj9cISBec6ewXzIIDajnIjx38ggyawBI0aVV1B5Kda6vuNwIA
u0FFa/FoOpGzlxT6ZH/kIzAL+AnbVCQsbkbKM8/Ig9HaG6Ir35sx8CcRwK5+ClG5fSyIIfTOFBB6
dX1hB8ENDXh8sPOsZbsm4eQqkk5Xr5xlvvDLGGPohwpAt/FGPv/kVt9mfTZVGUQk9sbo7HK1BoBa
NIGzhNkDsGR8Eu9pLR0P9oBgDDqtY2Gi4AtAxmWvWshTKGasJ4nJ6dnw6aHfDIUcG4Eng9YHswig
43dTKtOVob/yKZcsodw3UdEhNnzCllpZlMRmgAivos6LwD+dySuRPQbmv9hBjgfGCkanbuv5d3ES
h1e4A/BdNLmm5AcpikPVI9JGYo2eZfFIcrTD0WsEiyBKJee2TIPlPLTjiVXvzu9eUZRxSXigSQwx
lXsje7Wa60Zc6fY1tFZwz0tH8dTyLL9sU7NUYYmshAy3dnFL06NJDSj/3dnhKx0Pl51kKSsAxn4C
CNl46nySXYp4GOiBZJmXS37DM/NpaF9km2+DINvlUe3WrLslJL5xDOeqov7HZfNLawWAFyIK9lQz
/vMVTgoQqqlFA2m56daWXwYRumbGoBftQIKNvMNZr+tgjZxqecXIRKyp+I5Bo9npNvqBhX6AFfex
eOkx42kMdNPTOvZiK7ixaIehFWiu5swT/k/N1yYOljIVCE/hWYk2OcA38wuF+SG12xqnJatunBy5
/NHpKvSXB0C/D47cOnIv/V0C8rkItcBdvMY5t/QapBa0WCeSDiS+86mgUiq/aiCY7nXRkaIHVQMT
wI3fIWKDZRyS4cj9W6ge/f2XBmYXTAx/MAlzND9Ax0ERThcMxs+jm7guNWR86vxWapCvN+rOjvxv
bSzrlf79UmjCYAzoCTC1gNL9/F5jZZoos848XjAoFaeubSHZBeiHYNbj8goXEiSQQKCrCiZfQKDn
E65+zktiZxiLa8UPyIPsQWW3qfEulHV5tEGTf9na0lfEewKYFphCHfdPq+Lk6DSJD6Z3iScFUp/n
PyLWJqROSLylToGM96GVxGsbfxegA3nZ9MKenlmehUYjg95NNz1mKv+h8yOvToFYSoIds9doTpei
MEzh8pr0LuGusxzXGEZMvGjEh3pkVxxtWNz8N6ERbFhebmPNXZ2Hu8x5Gq3weuysfUXWSqSLi7VN
hCdULHFoZ9EiHVVhhikWOxpfgR6rjMrN66cKDebLm7oQCTEVgoYDyP8YOs+zlTYO+sU4k0hzaXNV
Ou0WodqzCvrDSOuDoftj4q/JbSyg0SYxKFyoaGjh8TR/s/DctsH2C5uxOorsoMQVDfZlcsDbM3UO
4bjR9pswblK5M6NXyEW50M4V9n3z1+S5yKvxoAB/Cm5vDm3T87u2YbIPjQG/I0J1Id5z9mKLWwdK
t3F4LZM1eY7FL/qfNTGbHmj7oVDosWOnIU1QkzfUGjZ9z918LeQtBQQUM7C/qLhN1JHny/ITc+ia
ZsSjn9QegBXouDRPKc2vQxY/9bJ8vOxBi4cFwcfEFBhG6NBtObdXkZ4ovBUzj8oBCL4cwhy7uCEu
z2/BgQMCX189+ekX5YDbTr1cNr6Qz6JS9Z9t89w2JLwpKdE5B2QxAEw8uqHhGmR1OgGz9wIQk4AL
ovYBEtN5/QJiX3no+GCQTAxn6wAKIMiALFAdL69k6X4G0GuC8WGKdYKrnC9FNJhz5zU6ulUps70K
Qu6OXAeP2gnkphV9sg+b7DayLRgHfqYaeOSGwYDEMBCv4Fevj22mh5Vk/s9FNV89IKN/5F0w4jdH
DegBSUPU4OOWqOS3CXU7aFkX4idGMq85mcbYEYD5N6ksNxflnjelB0r1g9IPpWMdYlG7PhqokaWu
fcfah6YBNP1am2956wSzQd2BChWfj6u0VRMFg4QXpC3k5KOrJn6PfBd4ElAUv0Y8P3L1Tivmmlb3
YupkF0WlW5K1QY8lR4F7gBwbzxEkt7NQig9CVYzenKcYZnQUp/0BOGSA0qtyJVVftoR3j/NnUvFP
qnlyB6N+VyTN9ISNuHlwaHio2mRrJfb+sksuRSy0a9F+F6gEY2L93CN7wowIM6rQ9gEgJa8OKv6p
ME3M11gKFiPIhJvGcwC0SZ/KlOmACa46wlx0Vvi+uQ2h9LMTpKyRSBjta+sM9httKD3o0M5vKrui
N45V0mue5uDSozJYi2hTKJ47vZzKL8CwYgh0XqCFTLPJxCRWUZVuq2787Gdj/DbrrQ22ZHNfpPtk
7ZwtbfWpxVluM4R5WclJNjNKPwriJSbqwsN9x9a6/Ut3w6md2SPP1z7JqgZ2DDPZGQUAZ7L3jL46
QmwbWinhSvhYyi5Ozc08qGOh6lWHjUzq97EEAUD+3KknYmwyP3Mzubvsr1RM4f7Th0PTAM3+ibRq
nlmMkY7slOGORQkEuExd9n25rwD5qrY4MtZVWZsF2wbAU+8G6FV/IXlpPhhCDuyqtnWLXmVO+50V
M0h7NCiUBMDCDcOjOWTE9tjIWPKA6FPs8y7l9kH5cf8tphgt8MQQsG04BgiDgRPE11UhIXBhYl60
BC1/m4XbXhjlVUIyY6smt2Wp6YPdpyH0p6xJdTCrLh42REtDbdowSsGC1/vOnTCKCIhB6uQPLODk
pTBp8i6IBhOXQZ0RWX5FAuJxRX1MIWZ1dGx0x5C3DhL0bBigw29wmrvW9plwE2IE32ip8g2qnuUz
K1iXb4am6LZNVJOvGFvAWedEWRgK0kFo7URYmFdBB+Fgt867OvF01YlwX2mgA4BfnAglaMKnkSxy
kIUJPs86aczRlXkPkEfUpwVCEwjur7o4lKAsDCLnZwYhDm9obPk7DnJ61EyqPaoEw0YmmMO6Ap4e
NE81ePrcIsMmu0EVDdEGmn2NBxAhtAcbwvWvIh+aW2uUWQUKy8hvwCXbgEkD2izi9/+Rdh5LbiNN
u74iRMCbLQg22d5IapkNQiMD7z2u/jzQ+b8RWY0gQprFzKYjlKxCmazM12SO335Vonayd0nQ1N+6
RsnfFXhH+a5RTbbX2pLzMzWY3hersIIH3DPkeBdMaQEvQp/vdDSN932d4J+gcO3ng2Mf+txXRyju
7XXWdvHNPAz5NYUu9VpuKYNXYzlErpqHGN7WDStMqkctvzGMScvuc6Ow96rUR4GHbmOOEl3v38tq
KdXHCZ2hwEtUWbrPOtauOxVq8UmtJ5AwPqBBfVdPc1V5A8ZrxXM5xuGtWU+avqvKuYK5M1bVYlRW
NMZ+TMLgKg5pOUjGrLzT6zGawT9jy+6qWqEqT6XR54A6B6UL7qW21u7GQW32GknwP/DdqwPaGmBT
S1ZGtvHEWD3eF5IHfTZOVE0kG9d1y+rJ8DSOUVfz1UNY3avD5yR60BI3j49a8bOevUm7M+1N7vvK
gcCrhhoPjM9Fvl04V4u+daomITOAJHwHRezBCL4nmH4g93JQCTcN/RVd8Nsqi9wmBQCvFxuH0soR
iGAWMH5gZYh4i32EXJLnLDS7AqSG4qq7g3HXDTq7Ukb6YcuMb+V0JxWmn8n/SMXF4y8tGz2bLPKC
ImkQY6Bk7SMskcBqdNSUSqxVa8ktxIJ4S9tqLTCEJwiMcNeMN/ocipQajdJK1LY6UL8PZWbSTz1O
/ntfizZW09p8UlVBmFDFtoNT/jwpKaeB87oCMO03OnW0Si9uFHnsUhd5W/STOL46bw6UJHfnzhy2
lG1WMi86mTZoGGo7iLIL0VttaqJ5ILqOF3Qjd1xk/nUabblgrqQDqARC0Nd5EgBmEMNQirTLsCQd
UNp9bRxxoODGfm9tPRXX0nugEuSrzCQVAHF1TuZYamUQQfVjrj5V9Gkpxk0wiXYtcHQsUs2AXxHG
yQSce9B905245L74fddXbhoEyV0eKNZt2PTOMQxMwOTchrdqPWh7RU97ihaNmfhe0g70RVMTlXC1
7sMtds5aUYrZAuGvLvhfQMDni8Lpo9yQO0ytS5NqQTi7YZrv0/lLqOWuEn6BP6OmXqYrG+nN2mo4
DSt8pqTJM7WOCdsZw77M3mvTdEi3TAGX3y7kNEir6CboqwVKIyajbao1Uy+THPfUqQMtfEyCbkNA
YSvEshxP3xNFzcYOCJFlCV/YD5/VNvrzN8vSo6YphHTpUoE+j1FXstWnDRZStly+5I30NfDTK0wF
NnL3JaN8M1snYYSCQBeltdnahMFAvUwfCzgKYXQfO27q7LX+Y2YeLuecKycfw2JIEFpNpH6FJZBV
VA8zo0Hnfgq9omgf49nat6MOEcH3rGzauE1Ww6FxsfBal+6aEC6ezcrsFPJ3n2qrMqd7ozLhQyDp
pYX35ZZL0spZq9OD/jeasC7gYYxSPBGtlh7noXFV9XuT3LfGVUiHJt86jNY+HWwN2IPsYESehBWi
J6hvhsPi5mL+0K29Yx3G4Wcav3cG36u676O+1WJfm0x0IAA4OSDhKFGdL0ldG6mbB0kF2g5aZOGX
7pzqo9sl8W4KrWnXmd0/l1fLyoFBdYAcFl78kg8Jny8Lx8IpFomGogAqNpqPQWAcVLJj93KctZGR
Hmq825FAfqMuZE+TFbHXANg2+36+RVvUhUcT1iSHW5TP9VD00jh90YMQgbWaj7DBnAKgsupPhSwD
R/swgesr/eO0Va9dWyAm/LH/CyVia80oIY9SgKrD4FLrh8GsPHU2dxa7L7W/Zo3XbimvrKWufLDf
IYUlEnU5IjYjIS2c9aryg0PeJo/ZXpeSJ1CobrGwa+l2LQ4X8iF1nN3gqxsYo5VkYIFNIafvkHTQ
UjpfprQq+zqemeEUw9QI5WpHqu9bSb62wU1fXjdboZYD4eQiSKVe1aRFFqgaq6NdGZ5E4tqOCYy9
jStn7WgBlw/jAgM2vqiwE7Rxcmp7An4a9/nex57AU6XinTQO+9jK9nYq7cex2LiC1q6505jCcWYF
sRn2MTFTvO3zWqNC+O7y/K3tbwu5AZ06JOgKcTP44Pr0ZgK3WBo+Youpm4wA7uwN7dzVufsdRdwH
OXy0fh7AJc+dQ7FCeo0S52GB70oWfkeBfuiDLQ+0ta13MjCxxl+0pWLOCYBrM/xopk+2/1Mdr6Nm
P6dPYfbO7H9cnsfVdXgyQuEWj9tIlaMlXOjf2yNaZfu5ft3U6V9dDydRtPPVHhl0E7VlHmuLzsUQ
U1BPQm1j966dj6czt/yIky1V0PdRBocgkK1ddTwq3fdafzaib6ax/4tJW2TrAMvZnPvCcLq4ay2l
YNJ6mgKx3HpadMQuyfFfL8dZXX4ncYQRxY3T0YxmRNqy3Lrkm13Ku0GJr5LU+Wz4+k2ZJH9zWpyE
FE4LKx+MeJ4JmbUURn0vDF+aCelMWojGt7DfanKvLj9YyvDtAGrQ1Tr/ZlPQ2KlqLYdTILlp/1CC
ROujZyPZahmsLg6gEAuvD90ycVvNfj+pckagJv1oZPdSegVVeZc7+4p60l98tZNQwpbKKclZo0ao
SbqTE9VVs26fpjcBtZEkuTO2+sqre+sknLAYtUgLZadeplCurpLQvw2GLUfxt3YUiExQcPh39oSF
mEVOFukdMUbna6U9T5iKh6NrTzctyv7zFZw9dA3T8tjGRxzhdmb0YXBezPZpQq2tkd5fnt/VVOH0
1whrFLwo+vA6vwZDrK6+pZvnWiBG+yZwS/PWIQVTZdjHt2G+35TB+NXxEZ89QECwC0QKAxKjkKdI
Jt5QdjMhe2CrnxONSlM1PEgduYmSHCancOe89sb6C4xvGNj+llnhenyKMkh+kKcAbD/fMT090SGS
YHp0inmtaT3GZambdx9ks3f1TENqEu5v5n/VzfqTLm+cDmv9PzCysPvp4y96dcLoC63rQZEy+n74
OOSm56u1N9mLCnr16jvqNWXefTkmLI1xHxiY2g3kHGZ7V2ebriRrR8fpTxG2GYBa/GVaJiJ3YLqH
e9n5wctMroLjxnJbxiR+8dNAwoy3sNgXThapmkX6m7xqNr4BpdsU782+w8LxUFF9iWkbhFs9pLVq
y+JzsrBUYWcgUnn+sYEVJH3lMN2BVrgoBRjmd01+zpR9jAdEEj+G00P2FxjMs5jLpXRyjc46O6ur
iFlRyK/2ajRpqWfG2QBwJBo/Q6kYXi7P8No1dzrKJSU6iRjOUZn1ChHRrIyl26REi6Fww3Gnyfdx
ulWpXk6Ht5/zf3MKWeI8mq9UU6yWfE4rx/yoaI4lkHbL+XF5TGv3ze8xvcUyzDXg5WVM09jtCr8i
G8EXL3qXOQxz3mpqrh6JuK9BZKOAZTsiwCZVFbPocELaGSHeO/NOlp8NPXVL671t/gNmNy0mN9I/
Ff5jl2/sj/V9+G9oEW3TjJKR2BOh22q8GtSrrOu8DF+w6C90FRY/qV9YJk6fN90Nqx4hTKlEyorX
0L+qp50a3Kvy4CraTRp71rybN12RVzf/SUxhN1jznOZKQUyT0kFiXaUy9WFq/fGVZNyaKJP6e1Py
IuXr5eWzRoo4G6uwJ6LelrpUIW6e9bvaua7bB8PkcMfl8Q5Epyy1HlW9sLjqVNc3t/bI6jcFUA6m
afF70oQbVqETCPIQfHxa1B+6IX6OhmE3hK+ptCUrtbobTyItv+Rk77djnyJsTaTCT70yDD0NrnAp
5fvL87k2IOrHrB4N+CkCtudhCqUfAe7AVUwl6A9WHEPsCzhHc13/kijdxvN3NRrITWwg+E8X23B2
VWeKJEMVklRSJl8DIRruMql6Rhpyd3lga/MHd/DfUML61Eo1ReOHUKEELznRWprPcL690jQOlyP9
KrCKB+dpKGEOLSMP+z4jVJHfNuoX1Xkyy4euugvLbwk2qvMXWXlV/KPafyySFxSonC0f17Uz9eQH
/LIpO1krNGHNhpYyqU/xPctuZPtucZa01acs2uo+rV1Jp6GEPKevfL1xQMjvmtn6mYSvSR65hdl7
pcTCAZHa6+nG9K5+SAqVwCPBfr0RXpdiU0qa3udD5sY16OIPXRl6Vf8XTA6Qtr/DCFmTZof00HTC
kEXetoV+NRMiGo0j2L4NL7CVOYRXjQyiCRAaXqQwhziz/t/n0iWD9Gyqiv0gZ5hgBNZTTFXNM+oR
Klvf1Bv5xMqLCB03aII2HVqKistUn64T5PHDLAuLnVFE0gtAfcfrVI6Vy/thWe7CdqBpSCd2scRD
T0rYDnOl+UWm8TBGQ8TsPDlCMgRZoS82FY4ULyCl3uBbq2vjQpSfyj1ulbidCuOqip6KYbXA3mAV
aFCg065HJxdbus5AmsA4Ygmxj1TdTQzpWkNy0LKCvdFGh3aO3ToYqFwNnm8O+9m03suF4tp2SiU1
QYgp8crc2SVq4l2epJWT0MArjUNwUZWhYnL+KaYR96mxBNSYNw02nmQjsZvG37P2+XKctbVmQH3l
P7gubxwKrT6XqGLRjx/bg4HhpB9eByAQUc/R26PFPv5v4YRTt1DqWbbmJVzwoXBCV3Ee4v4x9D/k
Q+9uKvuvPQNQtQYWiMst2HGRYJuVVTQ2sgmNefBSLOac1o0TxWtUoL5uY1zPxX2xRctc+3KLcjeg
Do6kN13EQO2MMUwHyA6112rpLk9/5NP7Qd7iya0c6r8Uwv8XRziQ0Pqlu6CwjQz72KMCZLqGpLvK
vEvLTfTj8lITtywn6+Kfoam8AMTVGIx1rUfEspSnUX+SRlTYehdtvK7tUZW/gnBflFdoLyFme7C3
Sq2rn9ECtbYQXZc25jIVJ+dSZlqxmU3jr0Xayt+S6otlXKk9ypa4RqFr0B3ScWNfrB0ZpyGFhRq2
/pg3Jl/RbOrdPDvvMk3aOG1XP+DJqIRzMDS1aTB6QkhVeFcZ6DQiRNrX0b2RpB/7TdnJtQIIW/zf
WXSE95tqpk1pt8yiVQ3f6/DRwqgkDYNHamA3pda9kwL7yqFQ2eqfmr+COZ1FFy41p3DaqXQYbdhc
J9W+ikeQjC9S990PXu3wrijfKfa+1t6X+kZOufYiOIssbJRIUtV8somMTYUn1Qj5tOGdYcaPtVl8
aMr0ahpeIL4dpKD3kvjdpL0q/ZaE3ubkC7WQRDOnYiiZ/KT6nvrPIBq91tll8WP/y40hn3mLfWy2
bH5XzyLki3E3ARiviFftNAXymOtEDRUvb99ZzZM/XMX5xkJeu0PQtv1fFFEAdAE3FpJBFEPnTu+4
Xa9m5agaX9TGrYf3l2+QleyBooAMPRhKJt43wq6JrCmH9M9R5NgQb5KDWb5OjvSulnMX+hX2Haqb
GuFGh2QjqPhU12Ec/X+me194Rf/B8G9jHpShQb30zgoi18w3rv/lQBUO3AWOB60ByQ8yQWG3IDPn
BADwyJGU5xKlKbW+nvqtFvzK6jgLImwMIzMzv9UIMo9PLa/01EGigRzM2Lj0twYjrP1IshUQBUsc
+5+wHnYNKlr2n/svAWAE4Le8UX+xKc/viLzCPBMjCxZhutPTV/px9ryfDDRGy62PszpvEJe43imm
vBG0cFRQ1YVMqNJ/nPsf1fDOCt4Z7Z+/AhjQ7yjLDXVy6c0JHaVUIopkUShN3crem/6+6j4HWkUL
f2PBrd2x6Dgr0PpN7ghZ3Fd0uoNGXcJZ2WMd/DNoFRbVr6bxbM1HZdgPHTIEG+ti5QKkQGtZkOPB
01AxOR8hoGNbT5dkMDVaHFxRs7H2BWBn+67So43xre1gi1MQgC0pGVDC81hYtxaqby+4U7yHi+Ta
UT6ExSd7HF2j/TZr+5oT+PJBtbZKWB7IVpEwAd8RDqqpMtMgHohoAFiUWn8n6Wg0zL6nQlH6T6HE
9z09h8SokiWUNOySMTlK6kcNWv5c2Ft9jPVR8YRysKenJyikYk2g+uUYGMVuauv0ew5b/B+7VKRP
ILXLd42l+lgsF2lwCwg/vUvn2bozJxWPBkVxwmtAPhbKJA46us99nikd/s9h1XuylvUb+dvKnQS8
QVWcBepLu0mY/dIYxwZ6BJhm2rEUV83mySh6N4UaphUhgm+fL3+CtbW82G7BhCXn1x3hLA3MruzL
hnhhW7lJgerL55F03JSf7OgvKCsgpuCPYG+D9KjY3JD0uui0ZWxzVSsfRzWc9qpV3teo1nqA0x7w
UoiODH4D07H2jLbQzViUOXgqvtmvYapBD41BFhu16b/auTy9AOVQ3s3RqCo7rU/bz4OpJUdVz4yf
ldE5X2Gv9vum77TYHen5XOt5Y3xixweTa7aZ/WLHiZEcpEIfBs+s+jDc172ZfDRCCeV6U2s8dHSU
n8GsUe9QlEDZetis3ExYv1Avph9JTUK0MuuDEKf6CRdpJGMfiqC4S3MNMIz15wcdaiOAL+n7oREk
gt4hLdqITScltXA3heMhq++ofTvJP9qwsexXjjlOU85vaxGsUN/QDPM8LPRo4cNVLoTWcsKYrbmp
R4qo4yErwmu+x+WFv5bZEhJKHHR7eOwioMiW6rqssHGEdPpTTg6ctK7SRW6a7foxuUqcz0XxGmiv
cb4hKrDG0T4NLGKMxrJL5FYjsI7AZAWkvpG82Hky/K9q2rvVAOHmxqkOaMZGDg7GT7X1KQo+z8VD
s8UtWOvunv0U4XYZWzxxOpOfIkn1zkBma1Dob2eeIX+NrWan1Uc1uwtmD6J4gGAJ2Nj8L/Qm0czG
RxPIP6gukVJtaT7sKw2AtI9QRmw8hqHpysXGKbeWJXCLsmWgsS56m8KxqlqtmvnmgvSmSDZcpepX
PzvYy0Kur+LppsZ6yLQ2taWXl6mQDS8SkNhQQiMDl7ps45NUyC/5KUOyIKaLz6p+rzqpZ5jPpfqs
qqMXjjeNvgc4cHldr1wgZzGXi/Akpm6hea7b4DYlODdzCuN/+rp0Cow0hUIGhB/QzeWIq6vodJjC
3TpOQzBa+hKy3svFVaEfsvmwICUU61gqrRuV105wrzteW2Eh8lw6r5d/wPqQF5EFVhBPZuHj8sAo
0z6FCinL92XhNe2L3dI9n/cgRnKO7MvR1t7lzPC/4cRHVRJVSekrfNVYDneaeiych6m/7qqdlGEK
DKHPN19L+UjDOTO/j7W+FX99Vf2OL2zaAt0FiOsMN5ivcRTSo48lHDt5N0UfQu04YsgcxBsx1+6b
0yELWcIQcTeoywyr6nPY/5DnB737eXla126A0xBCUl32fTqPMrMaws4vQFHJypUBCMLJjlho1cuX
3bgBVlIf3IghR0MCQslRRIhJg+IMswYofnZu4C7Kve069T+Rf7A2v9laKGqrKBQBMtbemI85dab7
UzCUu1H6UuSeMYOlSvYabLlx3gK+rWS60NcXSWt4OyhwCMtDbw0bwekR2kRGXz6/4z2+j+NvfXW8
/MHWzlTkxqmfcLbxOBGTEKWXTR/ZAu6xzsD7OLd0qGJ6qiNZ37S4n02NzI0yOnJ+Z0o2nN0s7obU
q4Ix22iUrE7vyS9ZDoiTMw+9XV3uNRmP8nB8buZvRfSpBRkwJfRG561Lc3V+HRTE0GHTUbYX5tc2
tKBGtgFk0Iy7im9JuocY9afCsT5JKYChy7O8Eo20COUPKHnIAonSVnKEkI1dxBWSkNlHu2z7oxrZ
9d4aeOHWoS8fLodb2egg4S0ogBymxhvTpzDoI7ty4G3I8Wy7XZWA5lJUfBpbfUt9cm1kNOuwlzeQ
QcA19PyjRRivOngKVTtFKw9hne/zvr8eI+vYds1GyrWUHIR7GEgDZANe7Vjkie2UbhhoOjaEsuP2
mFnjIbS2pPnWJg5KCI1PNp7yRqnFDyW5MjUsauOWZzLuJt+xtcJPZbZ+XP5Ca9sOxQgsTzlQoC6I
qUxF0a0s66EC+wLyWe5uAVTsnd6/LmXrILf1Q6JWWGuWV4pvf9+IvaxtcSItpGZJ/PE3pu5y/s3o
2nRxaM3VTvWnfevP+6JNERzrr8yqvh/MkHu+cTMJobPMOORTGG9UQ1Y2+vIRKV4BB0XFT7jp6y5v
odbLFdc6Hc6wrEZXG/oH2jzhXo+lzJWtTtlfHvTalz2JKV73yGSwKHul4mLCWcn6IvMYylOEoi+H
WdsOi8qtuqh1wC4SzrAMCp9k+erCmHIO8jB+qxTjaMz10dSUq8uh1p4+2NVwGdmcX2Qy4tarnVSf
DcpxxaDucuCUeq97AehOqP1eIgNt7Sov618Tsoq+DzbOmJWb/iy6MFJ7BCwWVERvutHaI0gNnyMa
roZSB1oSSdOOs/xxQnxtN7eKvLGCVrcP9G2cJEFFUJEXjm9IjLNF65wlFMZPJqbT1FTGK8evviqT
ehP72qEDtN2FTuBybGwk52sfGQLBInwCdg9W7fn+ye16smvHqna8h+6HZnxBJ/VFCuRP1ex8vvyR
15btSahf83ByJ05TaYNhsQnVlnCppzx7jHsz3Jm1vlWDXTtebdqbNP6ZVzTPzkelTq2tgevn0qAQ
ylPu86Ab3y6P5lcBQDx5HHAQFlDVxclX+GwZiobzlKjlYqNW6Z5c3c7T9y45pqnm5s2nsDVvzeDD
VF7747tK+R475a5K76XyKpuPVn7QJ0CY+zI4YK41aNeXf9zbr6oirEPShWoQquOi/GMzGoFe9DC9
FVhzmHN1WbCb1G+x8/IXcbChxPidLhI39Pk8j06v9fQC0fLBht2gGREPNK1Q0du0F1gdEUOCQ/bL
9Fc450OprP0hwtwPvjrOhS+o80z+45h9vTygtwsHitCvyvYCOED453xAzohxpu1TX2qH1MQHukXD
wve3KOxrg2EnUET/JWYr5qlNJxlNHfKy6MsxvSUdle6LWoXbC74xmIZmo//xduMt1Vtaa5BDl6qq
8JUUH92S2afUUFs+eVN3MDprZxZbClJrc4d69qL3qcFHFenK6KVoSZrz6B6tY+Z/V9NPl7/Ncgqf
bziGAaGcscDSIas9/za4nfaTmUFQzgykGV0/QwAivEXOzI31a737cTna+mh+R1v+fnJaKYofaWlC
tGgw9rOMaGtqeZdDvL12GBCyFo6iG/RTxF1aOdoUzAXvIrnTHqTU3ivFZ2d8sdRXde6QLel4+lVb
+mmXg77BnmupXZlGy8NvkI5NdxUahwl5oTE7RCYgFMqN5RY7aGX5La643G0oRVNnX37RyUzaYxg7
/ahRc2oqbBaupFn2kk3LqZUogLyghZj6wlZwhEXuj0MxBR3pbmpknlmMkHgl6hHxTp3ij1Nsvu+L
V0NKvcR/htnyDVv7W0gitaN5Ffpblz+sslQfhKV69mOWv58MuRmohvtL7u04zxJGcWWL1nHkJVyB
bmt/zLvitge64czSPh3ux3HaOMZWJoOHIHVkLj8YgiJDRx2RXI6LsUIu0H7Pey1AUL9vdkmTbmVu
b/NfVafHSfsWwWxkuYVpL0olimjH1btiwhmvxyjVLWf5qbKCb4bZPSZVYm0gCFY2JtBKFAOANtO3
EVsARouPplq3NQt4vgOxdtvm1f7y91uZPnQJAGnDr2Jfig+aITIiO1ZV1A2L9+X0kuaH6c/xJIvM
IrsCqSIUWcW9Pxt2UvmJUe8QIfBGhEsQ1kUSOfhzS1ni0P1esG1oTYqzFXVpHwwpcSpUxFEx97Vj
FV3b0tXlGVu50Zbnn8n1skgIit2SOuchCr2x3gXSnZm/qNVxxidxi+ex9l3Y2ZgiyiRdKOWebysH
5byxsvSavd1B7LOPXetcRYP+xxUO5oylvIDkoIVawkWTBHpGJ5A5y2ZsNZ4tv3Lh79rUxv5i0k7i
CFfMlKHHXYTE8TPtKlzcByzzA9JguVtMG/WGlVP/bEjLzJ4cSFFiaLHdEWpCTsDEnXYwHK+oUMpW
+tfa/JbW+FpvCRut1KXPJ3JZNSdRpTbX5r4m6gzaB5U9R/0xKQiVcRAVrqVfo5TH47htVRD01wiU
XZ7elYMCwAAOcIA7l7aacDTVTlPnce7X9FHiHfgckNF//gEhYFr0IblzlDcexxn1DHNcGlU5higT
cDjrc5y+i+aNPGFtIKQ88GA0m0eyqAnRq0lXFnnU7KKqhQC0G0jjLk/VysYicfsdQXgA4wsxIwJI
hNK5NprUlRpAbn8zCo5UjqLF3lQWFkOlldqAQmqzS3vNa2hvKVuemit3Eef17wjC8SCNnTxWJREG
5ylK91KOGh4oZd/NtY0G01okGC8UJpF9Bzm3fLGTha2NI8sacc3dlN3WLXUnkojvReS1/vHyh9kK
JHyYtsvCqC4I5LDCBgUvTZ6z9JNAJ2y1PVfINbCrVYsShL7cfYYQi8Y9YsRD1eCzN2Dg9qkqHkwJ
lcJvxuSh7dwO33T929w88FrXjNoF+t3ZG+twbaWf/ARTANZWWd3J08RPmMGX9+azXmzU5VfuKbQS
6OmbpA4LCvr8w0lykSc4RTe7VlHdgbSl9l1VqV1Y+Jc/3MqBexpIbKnb0tR0ic1I5AmoNyr2t3p0
s7yOeRkb+pUWbpQjtuKp5wMrCknpA5N4XXzMS6/WScGuMmOnSG6Z/bS2FsvagXEyj+IVaRvgpIyW
eZyxdpAhm/8TtBsAqa0Qy99P9ljTao2O0zqfChXu8TVTHtItxMX6aliA3FS3FN5g5yGGKk6iPGIU
C8aguuuCfagdxi0TotVFrdP/gqADhEo0UaDzZElzx0DGWAYxnbnOVgN2JQIaYWhXkBWDWBFRa0lS
+2mlTtXOJAF3Aed4SIg3G1nRsv2FNw0tNUi26Phw6YlvCt1K5jZ29Ar7utqTzEOdfKKdMOOGWHaP
4RYydG1IVJV4VNh0Fd7giapUN+c6pIJnpvL8zmyrD1Po1H9eGKEM8zuIcOJBucixoqL4OUS1i2vC
TWvqXBjm8fJZsDJzC9RCWToxS4tEOHSq2FfiHI/pHQS3EEdVC5ANToRunhePVe3YL75eVe+jtDI2
Aq8cChTl8L3hccYLzRC2UNuHfmcDtdhF8nVg7zvnqTYPSnxfJV+aFiWQ58vjXLmszsIJN7weMHxL
X+h1k7nv5H0ilfu4qsn2PPxCNpbjygLBrQMSmgnslcKCMLZAd8ouc3pyy+q6z5JdCprk8nBWToez
CMJwrDQ1cCcbGU4JcCRPdk38omf3RTN6lwOtzdvpUJa/n5x04YDwKd7nJKryczMUbh7gLl/dKgVK
zLD4LgfbGpWw5ksTg95CHupdN0vVYxYm476TquC5nJ1nOW/VjbGtnOJssKV7hNHZcgKej23CZK6c
DML1znOeXdfRd6ffWAlr07cI7em0iREfEEGcfZWM2aTO9a7B19Zwh+44JGCM3vV/zs6AmXESSBiL
r/qAORMC2fERW5hYfrJ6T++8KXwJ+41EZW15/45Fxnw+b3bXxwAQidWO76Lhxv6LEgcNJ+SjuPUW
Vp+QL0xBOI5mp3E0BDU9yo8x3HdZ2ijVrLT14JbgrMMWpVbzRiJtaMNqJmVnCwWeP3ppk3mB6Tby
q9p+atO9Pd6Bvpqdn5eX+NqaO4kq5l4Z2mVqs4zNLr6XqfFRrdW93eSf/lsU4Xk5FKlTZgNjI408
JFAjsrS40ewtHcS1ywMa8dJoos1El/18IfhOjqiQzmAs+WeRHofsZS4St6/deWAi/7k8phXg3EIG
+h1NOPPUUMejLCIabWHzS5gMk+WOap5+H1n3T60SGDsjb4o7C6DmNe3+Zi9LabTDoby5DuPM9Ia6
tfdtUn6//MNWPykgyV9F5MV35nwWtCjV28Ex+V3Z05A8pJCH5Ze/CIGYEW4eBqUlMURvp4GdZAzd
mLEh7hPY9k3pZr6/kXT8ysaERIq+IQilReQXGrWwcKJCy6fMnLi5EnXftx87XgVdqHpx7FwN1TfV
ctyq73ZjCRBF7u9bbdLdoZqvmu7zbD+lYX0tKfoNJYdHQ/a90tnyfF07ek5/n3Y+10NoqZUfw7It
ko+tfp9twbTWVvTpv7/EP7nuCj3WE13naFM5erTsem57zwpv4vjJ7wHXbVS+1lbOaTRh/2C/IMUq
qAUIWV+meikJvBpbcM+1O/U0hrBrzM6eh6pkxtB0i5P3Gu+7xFOnjQW6AhRQaX8CRl/EJmk7Cx8m
QFd/zFKGMquvQ2DBwryuAbMW1jVKG2Zzo1MJrbaeYWtjOw0qfK3G0SrbN1itQ/8hTd4bKW+k+79g
6TE0EtVFNZpkX4SwRVbXZ0j0E6VM9lGVwWrrX+f8z20vz8MIt56d2b6cVHwojKPmwnMmLF/mGVWt
ycV/0tW1jVt8/ZOdjEv4ZHBkm0H+tTKmFi9IcC1GfMdb4C7TYm9YjEZSRL4LgNFO1R/+/EA7nVPh
y6khOHZNZk59+TnqPifdoR5vLodYS71OQwibS1KtYpYThSxiTF96W3UnvOobq35fw46gH7BRdls7
mQA6Lz0+5DzeoOaqWTKixiecmUo/pnj4J8eQ5PKI1o4LnhP0F1D8p2UiHM5D4Pd4qnCrR5X9MUI7
TynMezs0NsKslcYh6v2OI6xEBcpeVafECbPoQ1N9iDrn2pxSBBWmnTZ9HGfpoPbduyYa9sGw2AFG
O3tKP1we7Nr78PRHCKtTtzIlGuTlypu0x84P8bFq9nGq30lmcENrZG/gXlEQ/nLYrTkWFmafqAb6
3oRNas2lzuOWCqgr8/pylK3BCWtTi4oWPCdR6nRnM4zxg4YruwZs5Gua3Po0fy/HWz0oT76ocAnI
hZlUobXE0/eh7wFsyp2PELv+IgoEK5bmIiwjGi7naSjjkM5bMdfu5PFgBN7Q3WvKRm67mrjDJgVV
STOPWqmQb0WBBQNxGUxUvNa66kY39U/L9Cz1EVkDK/XG/uu05Rm7epicxFzyhpO8IGgbzZpKYuLK
lMQ/R6Nzh+mjEz+0m6qGaykI3s5gimEYgsAQhoeQt0URmN1n2Pd1ft+F97X+2Jav2vwM7vDPv9hp
LGFYnSrNU1cQS09DNzT3pe/p+G9Jw8Z63xrTsh9Opg9JpagwsaDahV26L0YbS6XvkakiUtDCqtd2
ZCn7/zQyEYeKNUpX1cEyi+VjEfyw+g8RGFhnCyC5ti6Wbj/oL0T0uUzPB4a5rjxIFl1EA8qrnT6Y
w82M3qrf3qrl4fKI1k6m01DCtxr1dCw6k1D4QfnFV9m6NoIf/y2E8JnyAlApb2YyHQXtl+hJKr9V
459Ddxcoxr9TJr6AnUZPMl9Z1lzU6ftYRg9WaXADiGhYPiqOL+8uD2p17QEvoF4GdZe6xfknMtvS
Br+2PM9G9XWG2bqbzdGrh+lWTnNoF9pHGJ0bMdfOW7Q4SBdpwC119fOYjh4qQT3Q3s0KVOeWE73F
ycFL9XeXx7YeB7C+RscPwJYwtgClJR06RL1z8uEaa/YY105HCnbltLH4ln9IfBcC2SQDhpazYMLO
BwSOIW6amUms+q9NCSxQg2B9GJM98kdavle2rHlX99VJPOHCyso8GNSReOp8LAZXU72g/Wwp93n5
xxhjehIK8g6LUa2Fu8z5wNRMUtI2iptdoZAc7of23scCTL3+0+9EFFQCVFJDasIiEinTE0Od5hSX
8xjK2R3Y23r0pK2n3ttJA+1EIX+xsqeYL5p6qLoTw7bX6WLXHubF2HxlJRqYT+UWa/LtUXQeSPg6
gx2E4GA0ukbaN4TJM97IzT+XZ2wtBOBonbosVc03LEXFBlgv9XbDkr5rlJ9m/63YUuvZCCFyaUen
S1p1JoQ6XcfGtSb/P9Kua0dyG9h+kQDl8KpWp5neyTMbXgTPBipQFJVISl9/j3zv9XZzhBa89oMB
Y4wukSxWFSucswev7vVVzNHi5bWZD2LunUcyBX3Y84md+T1uNKPZWyESZDlIOXoU5Em9krJZWsW5
CM0tEKcw1YQ+ebScASqLkwOAWLbNwP71aworcUwTiSHAXVgfGlwd2vd1D4tWONVPTOoDuByjQZ/Q
IvSUOSZ4BW0Uja5v3kebA5Gug15n1A9dTM5dbp47AkIcQJMIGtBfQMndFPl7IUBuecwyJ+7buFor
En00pxcSHS2xnTZADx/E7GIxzF43W9Xk30C4eJp8sTbP9dErQRRA/4CugcwhcvOXi7OHsMzT2SsB
q+W2JP2TXyGrZzT+i5Lp02CKpPbH1+sbujBLfylU05XObAC9asJdBGR6EBxoDFX4PSymTRR8G4MA
LJX5bmxDih4v49GvuzvwpezN4NWkaRK54oZ5wY6XZOXZsKjBZ1uhnXOD7qE0rfBVVj/t0qG9U+gA
rrNmZfWLOw7jiAyyA7esT9C5YT4MocJFqdQ3v3djF7wNoNsEdsekDl1grGjvkjHGK2XOimOg/QPC
dW8CA7EIsSpafe0dtgut5rGafjHh3GLQfSXeWFzbmTD7UpuayCcBardIp3TgrGHloeyOZgSOlNuu
P1rhGjTJ4omdiXMuxbWkzb22xVZOaRpLAaocz9yofK1Es7Yq7S0+GL5piBR3RPVRbDh/ZXlimH9Z
xWcR3gbGj+uXY/Hun61pXvOZqRbgo49ypIcwLmLHKreTpv9BFDtSJPz+myTNe3YGa3NzjqV89qsu
UeG047J7YeG/74PBbYdlQU8qBmBAwnW5IsxCukFhRYjZHDdG8vauVzTOuvJwfTmLPu5MjHZKmONE
WMXhGXhfmkla59YBEAfO9rqUZV34vRjteFjuml04YDF+d8Kc3s4Jvgh55P3eNzZN+PW6sGVdAD49
eoVA0Gxq4bun2BSlBvQbcMobY0B443ex0wRxxv49CjAOCVBV4VxxmYPDy0NqfGU5qY/ds3OA0PpP
TvM5UAYwnZ5KZm2sNZ+6ZJXw4McgI0Zt0E2nb6MzoZiXIdxlrReX7V0LZo6aP47iS7uGyLi0iWiE
djC5h2miD6TtzB3GsGCIeWuC2UzREvvetot8z7j3AMys/uX6mS2p4VyHBGYVYP7Rtn65kXO3jFv1
ZIZhKbaVTe5GonbXRSxsHtqYsBh0DoNZSz+r2iNtOBXoRI2Mx1x8KpzYCnjiI30R5ivqvpDkmkfK
8WrAyAhK1PqDq63hyWqOg8oKwK1O3yNuJKBbjHk+7nKkMQIHAMWmHJEEm56Yt9YXhscJ9ksLXTFx
iaksDGsAOFivehR1WI1eWaLj0kaN3yuK7GtAxnJr9dKcQDJXli8sNeTWdEh9NHKn+t7Xob8RgH1+
Bi6X+QLWiumOjCjDlszod2GRe3j7hMZJOq24G3pLYrLAq6ER3Cmb75jY776UVDkbr7P4F7Tyh9lG
WdwA1E2t3k3D8J66JgzuWhqlAKCssgO6CtXPfPArB2DqaNkOQWMEmqTJ9H/5qq+7xKGZfeSTMraS
TPQ4mVlQAZCzBLKjW2bFqUk71C+taGjM2BO9PSajGv0AzQYuk3Hp15G9Bwy6i4GuqXKzbWFx8Lh2
ZtChu1ZmcktBK7MN0lT8EoOKujgLiizfRMUQOZsUnCjH0XLUbWEZ1amjlXwJy4m/dUbzinHtB4gS
B1WzAP3Z5jSJuA8iQEFmdjVTS9nOLheSfhuCPtxMFqdPA7LdB9JFFqYXbMBEMoX8P/oI8pZvXb+U
Ah2/pr93Peps/cIsjhZl9pZaeNb6YJi8waUxABvQdkejFc2NJ0R4HNF9IZC4Utm2F8bQfy/TwSI3
AOyjaM+seAimej+vt43bBs6NzJS96cu6imJHAZh4U9EWdCSoAvNnt80LxK0lfDTo098q3gI9x4ii
nRIpmgKawB/i0O3Mb2osgB00gHLDT9yIoBfQKtJih2lvzGo2XJDnYer68JlSNYwbgYGaz0z21YG7
QMre+FNV7oC7NP4wA4JWmhbj/dvKKMUryIUiO7FY6tf7qXEh02697DMIEpvwxiVN9IKguzqMAEyw
05h4YGHiyuMyBm4YxjWYNfQnZfOA3aCM47rg7bHNLWvMrI7rCGXG2GFgg49rFgUYWs05xx2UtdgN
jLlveUXKFORZjN0YlWkeeFq2B4Wh9E3YThyWnXIX9YTSDlhckvTFE46VCCC4fBqcXu1Q1rZvuow1
h9Too5MjaW5DNilB22H25NBTWTwBeHk6ok8dKe9J5da2ToFd7qqJxC2PBDCnPE+ShNNAHEEaDx4A
lSsraSbH+uXkAig3ncgRRAlbpbFPVHpyDIM+m0Etf0bTkG/HaCofR1n3B0Ja9WJRWuAGFuF0W7Ii
TSriOY9NZxmbvAJ+ROxgzTuvESUaRw3SfgNUdW7HQcXJV7sokAvlOQ/lQ8pYdYMeUAP5UbOnj67s
oufebshDhV6Dr3LsxmBnlk60n6SdssMUGN0ps2gAN+/lZFv1pf8oOAXFtQwNap16k/InD/Mbt7bh
F79qDyFiLKcIaWTX7eQ2JGyIYr8MhXzuJaObomj6G38KxsSrqmJbYkZoXDPXC84OtE/AWpih0UCP
rMVaMgoqL+wqmIWBmYkxAcRaVZugzjbIx+zg21+95qcLdtI4g+Ec4vLmfSR1wupPnqner7uphQk/
vNDPPkaLyDrT5B0pZ89LCcAKXipWJUXwTSknmQbyq26+N8Q7ZSmCzh54U93a23bReZ1/gBZlUNCw
h0zN6S5Z3BRsSIaGJayz0WTqgrzIOrhuv/VpllQoBwCY5/PKBiz5LqwfmYoZrRjYiZexgGE0BTpV
4Lv89r3M3CTrsp3Dum/c+jGRKY8j1Dl6vyYJ5Rn+Q62EIovKgHxFgMAXrz89D4dmM1BvBWiqRmvw
vZcO77gqN4LdMFQ8VlY6ZyR0L43Wq39EzZ9y9mqpDfAb9AO6xA3eJHm0NYtmW2MEB+ywo3jz873K
bgZ7JeJfiMUxKzu/oYG1A44HbXtLk7op0sEIIuECvUm+gRrvME0mEKFYsOFt+WSsDY0uhV4YaAGU
Coa3AX6nRXcZMYyJDhCZd/lGgoCZ2Blg+I4p3fRrPCoLkaQFlihkHy28XRwdh16wrHO5MyL0cr73
RMbB2rTRkn6cC5j39+zQYAbtpg4hYOibHFOJbnXHZPqFgtweb0LaJNeVZL5tuo44mLADVOTfGW7t
uNDVAe+NxrENE8+tfMuKz8RfyQ4ubtlvEfpsTDYaIzckRChHJb7qkq7d/6dF6OE9SydX+jYkDO17
KA5D8PoHNQ6wR8x0HKgHoMyh47w46OAYy9LCCyLP0OQD8pC66WLDsr4wm59E1j9OGfikG7lWEVu6
T86MMwbWQMxs6SO9pUMx8W3a3UZ0FqAD3s1qi3DNyKZtR1+UudL4uqR9mHCLQBAGKDJo+KX2gbxu
6JzZVZXWCzhn6PRuBLdqzTItSQG9jQUcLtxXZBoupQwZnpmmg/Mq2H2H0c5UxY0Dl/7vOxscNAr/
lqPdJY9HvcxLE6sB4rNZB4duoqcagSNl5kqpaEnJwQkfYvpsvkl6IVEZLchfMxwT3P+JhtMJCCuH
f6/lwGSE35gf6XjGXu7aKEwXrhsVHGMICIbMWJA0Kk83zEbh6A9EzaqOLDTwdXQjLqO2pDSI5iCh
i3N1w9hP0FRdl7G4YxhRnxn3MLTuzX8/M3SjRYcmKgwsRz2Uphen9koP25Jp888EaPtFMpKLfky7
DUEVGVNUsdvImK6RESx0HuOyYDgUjcX4F0rXl+vw87zJ6tKfB9jM5tCxEvkarx/HxMgK45jVsj8V
U4NcKHe8ytqQ0C2ep8bsXmsJzpS0stShdib2ibfAx18JPZf2+PzbtAvQT2ELLEGoTMsEulbVsTbk
7voxLnQKzusHp9IMV4TqveZBGrPIHRkC4racXLwNnWer+Srt7FCCfI8zlJ2qn5ybj8LLVkLZ5cX9
I1gnM0ErdNjlIzY+LaydDLIds9aIxeZv173j2dp0SO9+qjOL+x6mBZn51nP7QNJuPwXZhgcuicuG
AGTZf+i4+/X6pi6p7rlc7cVAnRYcaiaWVhkPDX1vjJuAv14XsWSD0bU689CCoBU8XJdqC7IEFQYp
jg1jTwEemd69j6YR88t1KYtndCZFU8ABEBtlPUKKzH+E/Dis9b0s/j68Mkzv3Fv592PjzIhMPoOl
rHHHhf1myFNprmj34kH4wP9ExRzDTHqavEX7TqBslIGHFnx2horH5lFM5krSf1lKEABuFm4Xr4/L
s5Ayg32QWMXYPdVy24wPbbni2BdFIFMI14FgDyjdlyKIFfail7C2zfh3+HKHRnmAXnV/olVnYrTz
DqcKvxtgJU1x9NwSUwgH138zq5W69qLynonRNiyiJrIZFUHfzHio+KkMjoMB4p7NdeWdP/bD7f8t
xdUqvjLK2UQJpNjBZipOZvsNSEqRdQzV1lqDQl5cEVr68A+4a9BGc3k+AJ/0ldPl/aawTvmEYZWi
PBbtD0wirrQiLyYAwLn3/5L0VXlIFIUw2ljVuBn4LvRvPf7ZGj9n7FiyGmHSsS8eK3A0k7XK4OJ+
nkm2L9cokGogPSsxwJkBLvGp6k/O8KaGu6o4qebfN9/BLQFwawb4RPOdfnMpRjp9hn5JNLPetyBG
Nh9aGRtg3V7zsYs3a45jZwQCpBPmv5+ZIAQVRVWkOLkcmOSda8UyehfZ8boqLtq5MyGz+pwJKf22
H6ICh2Z4aWypJ+SMrguY77+u63OlCdgx5twIp72hSy4qIGHjbCa8nfsx20yEfqpVtCG827OgXXkT
Lqn7uThNFUjvoPGOQ9xQpDF1yW5o/0YYXOs6XluWdjhm2PbOUEFOFP5VZTcYvxopkrKHodhd378l
LThfkHZA0SA92fcQ5KE4DOyzOtvbcg07fAHpwgGM0Dz6PeedP3Y3d9UA9OfZvLItMWrk5m8J/dy6
R6AYDsWtmT0Zbgxcttw9FfZLyTZpthJUL23o+RdoBt5MMWUle3xBX93T8RmZzRg5diSD4qjI/8At
osSAi4UhTORctCgoMMtqChXsbz7e28aPpto5a+mcpWM7FzHfu7N7ZbSdsI1ZxFhbj6wAFa+f7nqA
513XjsWk57kcTQ9LUN3wgUFOH+0j+tdgbDHaSepfjocxOZZk46aK7tUaA/eCwYWaODZoxACr+YEQ
YgKDKAICSLXaJrasdzEAUhjgg9azSlEcHFbuwMKlvhCnXWpR56gKWIgxAOuNKm6ToOPwINAEighq
ZUMX7OGFKE01JoRkofTncEZU27Yvb0jnb6+f2dpqNNVohRE4Yw8RorqfrM+j9RxOz+wP4jIsBMjd
IQg7cFSa32+kG/n1BDel5DOKA15+ZP3KsSy90M5l6J1rFpinWM/hocaQJugATiJSxcCi/9oHdWyT
ZtsD+QkMPgBYGx+vb+LS6/hCtuZXRtBzRJ6EbNP9UvCtLG8oP9T529Rsu+yVeIfeeR6bo+SJaz46
/ooFWbBWF9I1jSydzHUbhd2tiLvJzB8t+GbLjMRpbb7VfA2VZU2arpQRzWg5x3DAq7Ccn64AwTYT
sVndosi8sq/zl2v+Gs9tBDHzSKWLtuFLw+UU3BZhipV5Y3PnNcbJRIpL9uShQV0OPfRfa4YaeG89
yTK9D90cJAlfrn/Cgum8+ALNE9RVaERWidUWSoBpL5QWCm+tBdCgZm3obHFjzxarXRLg+VSDybDY
IfduM4PsuOvdOJGIS5tiDu3HnywMSXF4WEDc65GjSaaMMsB3b7zmCIzDqUYxdX9dxPKCfovQbAvN
QZJuKIiwUK9WQczLCSmGUyn2Rfl2XdSiD5g7NTCvPWOva0ppohyetx5EjfQA4kXTuQUPnWtvc/bE
/Wblvi1fd0C9oQtmJvTTwUyhBI20TQpzBjLiDs1/tT/X7ae4GMUn6nWxh8ZR2ydbPycbatlxDdrs
wfuOnpqViHlxi8++RLv6WWapbhJzhImOTgnKHIZhOgwUtYnMVgzsmijtNE1bRr2fYdFGAAJDH51Z
fZm07RAX4icwUtb2eKGsZ4M04J891mIJXgCL3OMQNxqfFQhIB0xTz8DFBEhAL5H/gIGFOF+D3Vj0
hiFgmsCfjjyL3nJkTLY/1C2EpkMZj8hThD5/xPiAVa/h/C7alTNJ85echWSe12C+zYUkgvxXjhkF
tO2Ywcr7Y1kIkF1A0h2igUmzKHnY9aVnVv1G9ghPQr4runCXmWtUFsu79o8Y3fOWnTKmMoAYhfl6
I2HpAyCFZLSS21mTovnYEEOpmaIMO1YevPFXHz0ULCHRv2ezRCQ5o+H875452o0K0f0yWhiI2cD1
9Eezy78bgjWfWVn8tISTba/brbVFaXaron0YlSm2Li1/+eM2yl8AFEDJ7rqU+Wp+cKMRCl7z+D56
ArS75AVdGGUj3tWUZM7W5T5J3DH/o1DyTMq81jOVzlWUoUkFtigHORKecHsbhFYpWODQrnR9PYvW
PnLxip8r4RgquZRU0yp3rNnq+QHIhGyUioDR+lcP1YjuDbRI/zdpWggwuUOGTBM0QrX9bSeanzRA
5ygXFjr6HBMEj9LP4yqK6hUTuKgbZ6vUbu9QumjumJMV7fjMK0wHoqeHTXtqO5vrC5x/SFcPQBiB
kAGOE5MY2na6gRh6luNmsRBtUT24aes8Hm1jWyIBaE5dUoXRRjr0cF3s0ikCdQ+D/OivBPqxpvtN
7hJgE0D3e3UXVZusfSbWkVTvGR/jtlijplx8H5yL0/xXDfAsYQqICzJgn3l3ASvi2jykzoMnX/N8
Vw0bVv6B6pzL1C6e4AC6pBQySQ++YffIWhor7w6RgRk8hmsNAkvvb3vG3g9mpEEfNuzyXiiFifTQ
q5EHyl8xjuD0+85AupPEhXOaEayBbKjCJCBr1fu/SWY/atBvwfrVl03qGxyCRcrmDHIR/lXz1wbP
SgOEgmGD++EYx7Ev48Hn6Cdtk9ob9qJy9qArjqNo2KW8SEzm7HxjDS56XvS1b9O0u286whwD2j0h
NWqnT8z/UqiVG7QUG6FjAkxR6J5AmVeT0bbgiW1HyDAyDGWNETPiLpMC5Ws6bNEPdwemWbmCnGMt
3p8zoZpdElUwmYpwREhB/VoouQ+yIeHo2s3zeofhxI1w0TfdfOVmflt4v5xy+uRar9Q0YgfAaAyw
sa4zndqU7a/f62U1PPswzXCZPhmUAFjdxlHAoTU+2wPyI3s6fne9PGZAzOCfAnSDDcfrchcPGoRd
M2Ao6Nb0fgtW4A2M9mTsh2IHL+gPdkhQqV4rxi0bEpQTYbPQdfEhYYdG0QqNd7jUoh03ILTbYNx9
22N2zMOMDmAqX9ysTkSARtIpW9naJUc+VzL/X7Rmw1yJ9Fc027DBFzd50xzB9bGiysu7+FuEZkOY
nOGsSxxehKZckFHChJQxR8L/Tw7rtxjtxnCGtjKKhM0mL1XSRcWW+t1WAq/5uphF13a2YdodQY1u
CLrZtYX50Zt2Yf0UwfiXp2IAQ+RhWJueXNs8XfN7AJrUI86HWkknP/n+yVc/rq9oRQX0PrOiSGXE
5/jUqF+Uc78axS3+PrAgPQxPoxdLByUFqi+ixWleArvv2+cmOlz//kWrBbIbAARhMAbIg5c+Cgwx
dUA73NLeLE+y9GPHKp49/uK7/ND69FaotTnq+Rc/OIAziZoONJVvNpENif549MHnjmYD4+DVP4BQ
cX1pi6d/Jkg7fRmZBG0AEJSF90PngeYSXUVr6DyLq0FDLYaK5lK97mpKORkF6I9hAiQcTEXV0RyB
T5WZX0wgDPeTuXJeS1GoFaLlB/xjaBHQx6XcoU7TumrnRR0693NoJX6E2sGK7V7UCuAaIvgELQqa
8i61wqhTUKH42Dri06TtZVzQBt4TgxHkwLI2NuqVJ8TiNv4WqLfVZH3N80pCYFPvQ/uubbd9/dMM
X6w1nKM1QdqzlRgh+EubeWUGeCr6BJhmZfluW5toWilaLd1cJwBWNoj6ZtyI+e9n7y/S0agJQoFO
IRujvWJrR2vl+yUJqNuj5XkGmMb9vZTAgSUZRQzjKqiAbCaOuYI/6JlEBwq+H8NNoL31tUDS7Sxn
slJIiEqxIRJNbUmGSNaQK+5n0YmjqwUQ80AHCT8MshW9KNJGAr8hst4CirzxTz84ifKltN8KL8nK
G7GW0ZpVWDNDHoIFQDbhzQoHrilC2nZVphow1iv/tQZGSXXP3T0eWWGYIbl1H64ZigVrhJc+yqfA
AwfXnJ6ktG2AvfkW8J3NphJ7FQGqGD3rAn6JrpWFF/QCAAUOMr14eaB9eL4DZ5pHc54LDKdigjMy
dyEf/5pcc0W5F1dzJkIz4iwXsHweRFhdE4MsOOnlvViDeFmwdSFAjEAZAmOH4WDtiPxmKJycQ8jk
4G1IMJiM5ZQ71BmuO4ol7YMgvBQAjI00hu5kiVU5HUbNZpShGwUiDBRshLt3MJNlxAytN/QTz56v
y1w6I+Qboe4YyEfPs7Y2gGTwohQDYJjDasdSfkQWY8WmLgX+WNZvGVrubPIy9O6XkFFyYAyAZNbB
LDmbp+N2bZ9MmM+akqzfZeTf5znRUATwmghNRfAful2KGM+jULaA5rtL05+5eq7X2MYXVQONZei0
xqX6kKwwFQgxR1R5Nz1/aSIrJs73gBYws2/Xj2lJz0E2948czYhnLMeEVg85Nd+UDljT76x+JcJf
6o1CB7ftI0+AZl40JV9eVyPIqQLpILSvqh+nIuWHFGgf7eSAycF0yQG0d9O+NTk71VZ2BAfb10gC
+5BNpHq6vlp3cVsxlTGTYKJuo+eALJc5qVUq4I9TRWjcRUH3JuuMPARU8e+jyzBtWUgegJXB98pE
dCy8y8rM3zgDhhpByVWwA3683rMywGh/A+d0UmEnA1DH+aSO82l6IDPHcG5wtQfmYHPiGelfPcBX
tmiT5tKMTeLlDxhp6B4zwy+fw2gCZcxoI/mrxuAtj6TFkwxIXY95WlrQ4haQy6oARqld3NfD/IxI
+RiCoULku7oc618yM0YSY9jB3BJgYz1YrEE001iDfWMDgOMPGkhwnAAlm9k3I/DrXB4nEIRqYoZQ
GVTgT9Rq96bBTikhf2CBUb4HfBOoMfHZmpH3FKl8XkwzgF1wz4HOMqISHHvgeLyuE0vGEWxQyF6h
FhoC/UZbz9RYUgQV1qMKQXYotKY7MEs2SROI5rkl3RhPpLY3NrVk7AM4fGuj5+Tl+kcsRG0RUuUz
WzZcKEqKl3uapYpToAoBLbJGkO08F7yMgf8s5Ksi44rZXLgDF7I0q+mmmXDHEbKM6CZq917WfwKf
JQ2MlRh7UQ7yIoh3EGR/4BktBIpeE8G+5pkdPo426oSeAWCpyAcCwuR77PX6Hi54HMCkISkGTcd9
0ikgmCpzTCpjXRHobaWDVki59rxfsJYXIuYlnwUeogdY3wiY4I0EV1oB3uvIGpNerNHBL4tBZgnB
FByoHheQPLTqcVZ9t31vK0wVp8+F8fP6bi1Azs6ocr+FaGpQkczrilkNmuDvbAXmhFT5hZlHy3p1
6N4DOAoXqOTdDWiuWtONhfcXhCM0BVwKOtH04cIpMygr/8au9jtQvx1kVwE4/670b/ws6TBpf32x
C7FwBBx3E1ORoBPHrl6eWyVA3Tu2s8pzeUwLd28p9Q21gNuaiJPrso05uUfPkW/Xxf6N2KDF4JA7
N+ci7scshyZXGv2MEwZ9YcBMCetXeCRgcVa7KZoOXWjFzogJ/yJ/J94vs+mfw9GOM7v4DNObVB6Q
Y9B9wtpvJbjc3U4eOADzqC1W8rpLyoYsPuLPGTAP44qXe0PR62s2HvbG7vNbicJ6XasbFXy+vhVL
J3AuRbs5+RSyAXPXuJwdl3cugEmBfhqWThebfj4dTdaVT6UZ7UmQVhuu5MN18Uu2AdygIGcDOpQF
I3+5SJ4SA8NEuFGF6va9Xd853h+8GDDb9VuEFklRUVSOP19az8wfhVk9FZnczD1g11eydFy4N/Ns
KQIYTwfKcceunIKB4WHSRuiimXY2n45RNa6ICZZu6EzdjMccRhcdfceaIBWt7dYghsmspo5phKsD
jAxPJmZVtt5OZJ6/C0WjnsOBiztOaZlQgMfhfzLwkXFu5v0YB2bW2XGheiD5AKa4TkyvNcZNmxXl
A+h3nU+AkUAeFnzh93ZfZCpOTVOdUhFMN26RVgC+tgsSN1HafO7TCEBbmVX1ce/3+Ul27fQYuZK/
dEU03QgUyxPR8ymM88oHwEcNfioSO5wXxQbxNVpqgYAjvjseJWJb23V9MJgVJURl6UMo7QYe3g7k
DgSsDAi2rtg7jYqK2O7CFimh7KEVAIw2ER0cDZYey9qwj4EBLujAqtFBG6bJJHmEOnc03gNpeNq7
nuGevAbPkzijQ12B27IJp7iTLPxeKdc5jFM3vY2tb1WxDAr+4EzIsMfABenTeASMzxbznOJFUWXt
h6YqvxoktwB2kPuoWhogFF6xkYtxUAj2aQsuByy3+ovNjoyO0QAvKbTHBSdwTfO7AfwdRxc5oDfU
xlNgarBBJdxQ4Z0VDgWLFRqQVsK+pZt6/hWaW6JIQnLp4StkNJ1UGQCUadhfv0JLtij0AQyK+UIQ
1evM5BLhdOeKFlY5tMBYl+HtzQmsEd8ZtH6vzRqzb+GR+2upzaUgLwROK5h+bXQP6wWjKAJepNMh
Q8Ksk51vaoOgT5Qh9Xjg5lrCaSn4Opel5S+qoVBVILCNPGgA/TLQagdst5eeNu1TFxl/wGzgYEjx
99o0T5fjnhtDDXnZRFWc0x59k6NxCvP8Z5nRT2OQ8QQoHmxrMiCmNIFsf10/1CW7iB/w0SEH9UVu
6NLC1yOAZGiPD7AagceQE9XbdJTvqdGtNaQuWUbAeSG1hszxPM17KclVTV0gEIQrc9PPjAqxiRo0
4fYOqt0eWCNMtIW3HrBPri9wSXvOxWonWtS8Tp05v9a0wZxuzYPELREjMGRx1miily7huSztNFnb
dl5hYDMBzxdThgPlh+urWT6ufzZR5yjEWK7RFZCzycM7H4DuUt625ft1GUt34GwVOp5WOJjRlPbY
McJ+5a0R4x2CDgxy3zdiZfxrTZJmtIBsAFDteb96zP/Vo9i48tkJt2O3Esas6IDOqw2r74yqworC
lmyDaVdHZTJNSSOfgSy14g/W1jTryNlbh6G3SvQlTsis8niIVJxxAGtum27l/b0oB7hn6LjGvKmr
PwUGEvWOPVtFp8+SmiWt94m7YRxYKxq3LAeJcORZ8QzQtaERI0CJ+JyFQjZcDL9awFW53lalv/5A
6+aK+f/J0XShrTGU4gTYN8umu8hvTqaXvhU0vIFDW4P9WVuTFtaSqhk7GiCB7EXpu4/kT0zQD9K1
NIxlHTz9t4VpCjFiiKrpJBZmQOsqQGD55ZbbL2m25ruW/DNYAv/ZQd2U22NJBxeCSsXiYFBbwKzG
ZvQ2OeOmy8uHquUAkW9WkrprUue9PtN3PEMyD/PhsK/FjaRmwv0TCGHj0QLCSoU4cpf11e76ji5e
57OFap7EzGRggioN73xhJ3jdxbk1PJesQZRsbPp6be5+TVs0D5IPrcAQHMRRb4yd9OgLgIuBX2aN
GHFRDuDdwUmFLuAPdBpyrJk1jkjLh5R+irIs8TBOZCCj5bM12s/FHTwTpS2p8stIAEZwLtMgmvvL
Vwf0d4B2gG1a/w8a0iNkIlHqBOA7IGs0pzjYoeQVg6HyHDBdj/VfQUZvGtsGphbcY+uqFYO1VN44
F6j3OXuBMTBhwqvgYX00uXvj591tR8wjG76ASvHe9/zYynxkzdkGfZYryrnoofEMtsDya0Woc1ze
h0bRGjTCOEVq8KRoHAAyvqdeuhLVLOrKmRTtAOvKroe+gBSJIgcSriczK3ZDiQenV69c8MUHDnpA
gGmFRy1yTppdCZF5aEkFWUa/tQVNSjtH8J3YQPBr3TgkiSJO7P7BJHOEZDme0ICtnDPZl/toD35T
UYliUTOmO+VLHlsg+/KNfiWPs2i/fsvR6VfGzJBpZcyVnDICjdg3JKolG2IR7otUbLz2uxe52+v2
az4cPb11trQPcP6hzTzDgUiKA4twz8FEWW265lthMeR1Vs5vTZrmWKeQz6i32Eh37qt8JsaTH33K
3OcMU7vuChTC2mZqjlX6zHeZCVm+aLaTkYxs108I7d+A+NIA4rFcnUJek6h515Ibc1sZJFpjses9
kRQR2crJSshAj6mqXmmu7v1hjUlz/tlrR6jdCQsjWSKsIZaAF6tqKCpP3kogudQ4GiG2AzAgRuBR
X9E202YBrEuOLGhunDLx1jZf+u7WIYllH4oaOQWw5+6micZp8RiaWewD2Ny7DYajw0EUm2+u6+yi
WTv7GG2f27zqxEixYOE/VcO45eUtctQrQhZ39UyItqvUkYUnG6y4LG+cVgF75A8A7VDBtDEz5KJl
/wP3XYCjor1AttHAFlriR+emscliAOesnN7ifp0Jmg34WVhUug5apRsIQvNSXGP4kjhvlr9iuz4K
cYHgaSIBbSNZDnaYSyEtZtYAjDUbElduDJHv68HF48b618dyKUazIChEE6d0cPahbYstC810O+Y9
Ta5r2EeXdilFU3cDXUBAhcFiwslOquKtpXncpO/S+/YncgC/PTcgo46jyQkV9wrqI/Zxe7B0pN7N
hCxM7Mh+D9i+NVbtj+YJiwLeB9pHgNEIeoXLE7JnGGXlIn8/QA2y8dnBFG6QZABGABA2XvK4tSuK
9/EOXUrUDqvKHL8k1IQ/86c7vHHiPiKP13dwUe3+BuTzQXvjRZpui0DVAfjPcYkc+s6YdD9jBibd
p2W0BnrzMU4FNZWLpsa5gRulIC2YotyYlDW6qD+U9Q1gvESPXgtkxpuvqO1cX9RHNwlRII0KPeBP
+batGbjJbLphUB6srXXTtp8t/8UqjuBJHh1Yo5UNXAipLoVphi43bVIbE4TZNLHcT44HAI08NsOd
aDFi8dym22mNPmpxK8/Wpx3aKEGFnuc+wnAqYmfI4wlg24g/RHpYhQ1d2kvHx4hLhEKI7+sBDtoc
UlEbAY6tjpXhxCpCal40gHER/8PZd223rWTbfhHGQA6vVQgEk0RSyXrBsBJyzvj6O4t7nLNJkEe4
3bZE273dXhVXrTin2Vab9PX3rbtj8bNiyn/lzc58FmpyEWmQl8XPjUwSfp8W7/AwqJHvuJEMg623
tDYWFNa9u43oLar3YJ0iUzk7nEMxcEGcAGAPFoYXAVneAPePJQQGiYuVyD/rsvv7PO/dO8CXATIZ
OCQofmMDunhTQPoxxWMJgQ0atat3LX8ZvK/fRdxJb8v8hYx5gLFUxEJsKo7l0KvTlE1m2/4Fi/e7
zCIXo/AoFPKmUMByr/dOiQapeHpFseHCg3On9Ol6FDO1GSVhgGFgpn1f0EL5KL3skA65LXgZDcGN
1/swl7ccFzpV1wJjPFnIpty7LJerMDtQcS4oKbqDmB1rWGVRkEl+nYStEj1qw0Js8t4puhQ1e45y
BAxLrcZUecSnq6IivmZK7ZdU2zDo4nqldf+N8rmUONN0uSJFWj1BYjw+RaUD9G8/TwkHgoime641
3wp4WvH/eWz8ektnKm+o8OhNTOqgPeeIuMlL7/rSQs4UnJ4KSl0zdpc6mwICaFKQg3akzsJtJ+WW
JHkvGUo4p0w5/n5l7im7y+WcqQGu9ooCdb1QdioohlTwNTREa4AuHXxHkRv+554/W0f44ZqAimGU
CV0rgakpoxrNYfA80p++6eDwk8wwU+H591nd1zX/ipkdEmSkO0FjN6CZohXIJ3ZyI1u8WC5YsPeM
vsvZzE4FoCB8vpYghq+PWc8eJcnOCqpF6ur3+fwfKuXfCc2Oh1R6YwRsbpSKISA/JI2lhK/qZIqa
I/VoDbOZm6jQKTCR5F0wLe6+T8ADR38GStQYzcz1nulDLeST7AN4MlH67zSWB0eNp8jNCk1HljH1
uiNXyPXr1Mml2VVtvpaRzbWqKOXs35fhrmJD0hnAXYDBAnPv9Ui4oIhjPcZIOP4blFF9ZRfcJk9Z
deXCpJckzQ4QK9CKghSSdMOnuWZlxVPOv/llYOVFvPBe3L36F7OanSIfQQC5LQLEMhMbzVDoMy/l
EcVDBUmVEG3nr0L48vs63rXgUHf4vws5O054nTltUnGcFM0BJSPXWjwIAyKVepXZtQdjhI/eLizp
/cf5QuhM1RilF7aNhjWVioOGakBe2ST1azIJVi34dlY16FBA2OWAMtfKWMdLFZBLW8o04YX9ISVq
G2oVljkFvXMQPTGgGLgxsmxp4UJm8NwDfR1ggZq7mOrM1vEGpQvjGlPVqtYM+wkyIWyKnstYpZXx
J5VAklH0m0aJnVJU/2jgR+ABrt0N/ZbvfjhUz0N3ugn/aQgBRQ7GkQbOiULvWFbRpqlzmhhL3Kl3
EPHYoBlmIYwz0P7MzmEpjcCwbUC7pAhbPHi0V1siB6sp2uOag9tUR4VzNxxBWaz2T72xVvlXrV3C
I7j7Hl0MYnZIhHLqKmwUEO5RJk3E/h3OaQhKmNFs+RI4qLU5tIq2cDTvPhcXQmfbFYppnCcBhMYV
kUrMHDnJYokmDhj3OGG3p+J/F3juTregudc7BWKKNtaA35OUI/r11QmV8QFqUgp5RBwsEONHIeiz
nmp90KzrNgxqEqVh+y0LkSyT2BuNDx4UtBug2Bs7vkn1hviZIY+HafCaP3kXl1uhqz20tmlKfQS6
UGuPoCILbLGPDUwsjXXil/yk0QBguWB+0ZNy7UdKs0LxiLTJtRJRpZITDgOQVE951YYINoE6a+UF
hf6a1r23jisfxed577Xm2BaI2En9tM80I3GiSlMcvZxCq+RAuNfrbbZNo1ozERyrzBE9fs8Vp8DL
UA0/XCcoCnoAL7r2F4h/+i5tp6IltaaLkTkFKYLZDSpZXqVgiG3F03gzQ5UnSAPRvt8XtfQnbOL2
Ma+FMDUNNKkjezZl5tSkwRMXdSpJglR/bJJu1EiMMpaGTKMnOeCpVjLUPY7qJ48V2wSlz1p3tZZH
AbFRgHG5NIJhpRtIlqFaTQPUKSO2aQ2jetGnbnwCw0D5qA9D8FCjF3Otd7HglmjCsZK+43/CUuwO
eV7xf0B0ZbhgucC/6OlVahejhg2fRqFxK4TQ134MnDagQPqSiZi6/gzgiGYXlKNaAPaSz748UPTY
4HhqPeqjpmIl6GmR4qlLKnndRqOgEjFojMyO9RFNoJXnKYCi8+J2IAhiiyPRI1E4jkPtH2RPDFiz
R+Lta/BsPcL1A7OrWurpu1b5Xk3yyC9CLHzF6YDi1owVL2fyI+/FzToAqMLOUBsGVsPrkQUQgvFH
KmSDcvHYS87vL9PdtxA0nrIKgGh0asxe+DHBQQZiB7iCm1wmzVjuVHnSLa/t/6aR/hlX7VbLMGol
H93fJd83cwwEUM6FaICwuH4fwlICp9KQou9QqG1PqmOa68bfOChlu5I6H02jHFQx0uCET4A1wQnw
zfM8W/Dd2Mt7oyMuRjF/mZsq13mEqylCyXsAmzky506pU0a9+ft87z6HF4JmirYD1i+HmDjguMu2
RU1y8rcY4h+F5/60oU66aYkR8a7NgWJsiZVq6ToCitfryyWxAXSlCHCn/UYSzvg9lXYSNKtpfBiL
ZjfsIs36zyfJmCQYux++5x0WMjps2mSETL76YPxvvfKqAlZHb1+Vpfz3/fkhtgGGeB2QQXPXxg/A
IIYiDLAR8U/+AFiKjZLsBq41dRRsabIdgjhIEBYmeO9JATAzKpBBmCDcEF93RugXXZOBXWLKiALc
2qAJrQIOz+/reFcM6mUBLMFD0LwEyW/HtOw82DP5tKpiKG9uJzY/v8tgJvX85CsXMmYmN7wJyZBE
yPC1orSFCu3fJSjcFhbs3v26lMJmemEFeuMotaUAKV1fASuwBK1uTHvRrAZ/way/fyAkuLlIdCFg
P++AC9WsiDgOopS+sqZeIT10KJ5GWta5q5SNSjJELoJKN0GDtHTdzprycjkFAHGhlR617zAPQXw9
s2kGjcv7MsTrVZg9rS0kC8zB5AhHUHBi5TQwQTVNVXzDZ6ONNdDeFKhHIsKTgnJmTzxLMxWzXViV
M7TZzbhEBckWNOALNzkFLvH5ntONnpQWG1dndiaKsGmNcU3k33FpNKSw9eho9+Y/o4rNjPqmRzVT
p8WCMrzBFoJny6NrCQ3GQDW6rV4ReryNiMEMRB/dMCGCb1YGgd5QT7Ut7L0Vl25U0mKFngNy+lpa
FHF+KufiZ75Jx0ddDuqNgXABAYOPeNA1mrnvDzmFbScB+pSErmcXq8+OJiQjBdmP5Af4BXQpZQGg
ttk1BBw2K5MWYVEg9Ak/9/qClOlUd1IZqcQ0zY1p7szNDr+z2ZdtE9t1CcEvO9u28TviEqchruOQ
o4OP//kB1zX7IEfi4D+7+PWIv4e/a7H/jg/Kvih+mOyDUmLSw8Fc4WuzgiyTfeCb4ov9FfZX2R/M
r83L4WXztSnMAn/abPD1tWH/F4xzs3Aizp2GV+cUvb48j7IfnAZJFIz5lihBxg9JqhOF5OT9n8Mp
PTSmRkYrJKHT2ageN1P63dsl1SXLO03rxOk3PWnJS2Hy5OdLp+gsNMc1tzA24ea44OYwwhGQ7vHA
Z1NnSiwRhyrNuSSgm7eUxMRnS/35Si16WCjTvAEhxR0FbIGM46Ci6Rqyrk9DAPwET8mMgIpOZWLT
HWdbmwnBfvyu/M+g+NfLfS1opv17SRziMfQAuEvSs8oCuChOt2pJ+JOESbLvFD83b2/mzrB2DzZx
BzZx5/FTJluZlKZiFZZifZJHWI4EiRTy6lgnujp8fW2W6LBulDvzkAH4LaGuCNzLWKLrhWkH9GeL
NWJBxWckUzSTwUnq1uNb/zH8SRZe35tdwPHDWTRQT4FNx0bM9htoMEI3cSC5fLM/bPf78dPan/xF
1XxbssFKacC5hWQQSJG1m8QXV0htMKUhfVEI9pqQLVaXUGu1cKrOKdbLzWbzgc0CBi7wHTNA3evF
Ez0xyUV4HBTqZWe/7f75YUOr7KBc2Nc/ioIpC6YxHKY/XPzv7Pv8w7KIlZHtlkJtHFY/h5W5OUA5
fL2sfj+XNw8DhgpecpUxCLGWVn72jKZlo8he3oIMkdYUSi88ayy6WmpWPKemZmsCpC90ZwKzCCGC
+XvN93kapyMWn2kz6FpM2iILt+zeDgM+TkCcBzw/sAlmRn8lGWlahiBDjMlm87Ixd++284rr82ot
bLHArPmb6VxImqlPPvMFzwggabPbYdugm/6LjUHbrwBrG5TFYCS/PkNhbuRRHU5MgGm+7exv4uA4
0NWCrj2j8c4ncilnNhGhS/MgziFn9/7+8fT05MNMeYLiYcbKhN/jTxBtbS26Ov0U9PRz6gn7+TOS
kQTsl4UM2Lnk9HZEAPYAlCb6aOcAjBW6BEGdKeCksOviPuBJxhuJh3K1wkP5+zLfRjJx/lFS8L/C
2FN0YS/3Gl5BpWTC8Pzj4T/ilcdUV+yB/l3UzRPArhpQtXUgsJ8fm5mDyCNSMTYGeEeZ1cGsDZdd
e3b/mQlwNgeWZN5fywuZ4vX0fCMe2rpsIBPV3gQfgKHD5wtmG8MC/XZencft43ZrLWzibbB1NtnZ
w9qWnRjwMQRDA+bEtp+cP3S/pFTu3vfLJZ0pWs0XxKIK2fTMnUYMaM9HByf1eemY3OanZtOZvVBq
mFQCej8h6M20XYfslyTc+DPn06HCREepBMpp5n10UpRnCDj9s1MbjbyBENwybTz+hfV5VpV0xe7A
Qvnp/et/IXZ2/WPJS9NJgFh2PmLy1tK3F/Su4jkYaWMy/wUWoX0keCmZ1dHA6iDOKwBYzz5VQuDk
4SfWf+FhOmOH3WiBi4HNHiYdnMAT0BX+uS04RObu/IGLwy4Pe1HxVLLLyj7wiR9b/Hq+TGfjG6uF
a7xwh9l9+WVU83pkrvTKlr8aFRsZBvTP681GwcbCnADr/JIujUBiR3o+ArT7oxgK4BOwY2brkudG
osgVOi2Z4LOfwlwV5oW8YvZ7umZq0jzYS0bNOZZ0JRjdnQoQLwz4tqhqlGaasokyLgp0CQ9STh58
4pOUprQj3/jdRAZ8+syasjAGgqE420d6dI+Oa1kY0s/P4QsWl2tD98DJ2cAXOry8bA6rlvz48MW/
Fu3Xm/CfCDsAaDjAhIV5j0Kga8VXcqoStRwfg9OLTG/eT02k1fSRfPhu7kbHglRO/DSa/ccS/8Tt
g4K+BQN03SgAQEc7gnLXgrkEbesD+kXZ6/WA9/TpiT0pWIPTSGBVrZb25Rybut4XNH7pCMKA7BWM
AXM6ONDo5bIepim1o1O6g+tMV5vDxvwxzNVSD9OtEQf7DWYtpgZIEgCSzCbnBXKDPlGRI6ozfYar
xLWn1bfkcOviJaQfINmgKkEWgwKeaslHYA/G1TSZ6QiDAJYdMBRhEF2va68GKqd2GkQ/i85bZ8Yv
idv3juDEbubUq3JB/9z4oOJM3uy4l5nS8mIBeZ0tnIS37k2kx5h6tSk+bvutuNVM3tEW1Mv/IRQl
8WiuYNEaxudwYY1UcstFvQ+hSUI133wPD9O2W33WoC75yTbQtjbSLM/lkjE797f/meu/YmeWSegZ
IQigINYQ6Xg8pD88Bdg0DflN/+d1NFP3GTUsixX0TFPd7Cg2FUEywHSg5/h6si2P+zmxyU4GKdfK
p+iMjr4rfxrz6TFKyPgQYI0RqCLRM79Rrd81+Y2De57zhfSZZVQa9VTKANwmo0ImlD284HEDKJVn
cY74ugQ5fO4rup0r0gPwq0Xc1NnpzdMQNSZAIyLRtvwpX0SozmSjuoIzHPO3YQ0ULVqCeJAsqaO7
gmFE4+LAWUH0eSa4jr2uLTgIToHVYPEWmmdKJ9sox4T029HWbePQrwYnshYjbeyszqd8KXmmgTnN
80RPZtuLuRFxXdjyY0OIv619UyU6ea5XmXOQXOVxaW/P3bVXogHuAXJtBWyOCHABZuv6ZHWgFQIk
eor40YBgqr8yHiSCjiHTswF7aIeb2Go26UGmPsLCgDR/eewd4MlDe2UkfawfcAY2niXv95OT0dwV
iW8+Jwv+ncimPx/j+ZbDJ0ax+03x9FTXiZS3YFA01ZeBaBa4SS1p/17A3kLNn9Nsw3VHUzcg0V45
JEfDTU2oAYd7yi3FXbgMN2YNyAOg2FHHzYru4XFeL5iBrgE+L+SADrYmkrAmouWZhVX7zigSDms4
fS1IvFHnM4mz0+EbqLpKQEZCK84OXzhUHNKSZht/W+I6yJ/K/0cMnD1OsxW/muTMcmpATIMKbIhs
1xm3K1II/DboQPm3MAU3FhFSEz1Rzu8TvfXAZFACwxAwJCytgh2/XlqJU6cuG9SAdma594lG9LX2
kB6BPkB7O/pRTdQZIAoeb7P9j2T1ZJ9Qnuj7lPztif/x+2Buoz2zwcweNWTpa6XJQUo9IvaosO42
eSQAldyC8uyjsTwb6CclzZGFEImaE+8/rhuayZ/tOvoExLKesBgj4p4pqfeVLVrJU07TY7MSVpPz
DJQBOyHgVzGbPSC61u0qo8ZCWeOtUsQwdAANIRmO+MpNN0Hlw8ANGwS9ms9aIR0qw91w41u6G3xM
e/5BcXyaBpZluMLSRWO7PTuDV5JvTgPKJ8oOkmsrT0j3Jv+0zvRQE9THKDvuvdzWIW75kkK8tdtg
rgkCYHAQUAeZ7fwQ8mOnRhy4ymi0lczITa3eMixsPQejXXKiH/9J23U6BbSROXy2tG3I7wfvzi24
HsDs4IWGmkoeWouZm2lzqykkwlb/abZvX7o9rgfT3wwb+Ue0ZIKKq2wTP8kAWKL8et8gnegRAHUv
jejmecKSMCMW/Xu4lxo/G1GSTEXcdrCzAon2FprhuQSquP87Ed1sQBRJRjsiL/ETLBGffvGgSl0Y
wY35wwbAYHIBV4cjePbML2w9WR+4WFMwgC7EFWQ6QH7wH3uyaHvc6r1rQbOZlnKUJCL4NqlySrYa
mBZImZBiE7opfRU/RVs3iLfwut2Gf2aTmz0ocZoBZ1iFTCQ7nvg1T+U/LdbzW38IaYXoYfqRLYm8
t56Ar0FDC6wcZmRdK1qtKbmi42Eqq+/DA1pbSqSw8N53K9/RDORaJ8vqzRGnKjWXDtMdvYpqOHgn
cL/YZqqzp0VXq0EI9Sah8SpqyXDKbIOizM6qAXBKOaSgje9JpdPOtweAZW2W8qt3l/tC/txv4KOw
kOQB8sHhdNBctcJzqpsTzZ3ecidW7yfQ0+9X+o4SvZrzvPYkHLqoDWTmmuQElfQkXmtv4Bn+iGn5
OWDyZmANlvda7JYsy9tCW9xZ4BTBWEHTmQJ1dr3TTSii02TykZvaSl+VPb2la9mVdhWeNAt1KBlp
V7/P9Y7+vJI4X9+oqXGJUAxH+ZHK7/lqMKOHcecfu1VC0t1Aob1pduDt8BlkT9p6kS3lJppxPeP5
WmeR4PGhCvmByz0YJx++b/kSmfFWfxp9a1ppMclo+STuJ25BS926pDPRTLtcqKlBCOLYk9jUnW7L
Ryv4ajT8Hg3SomH9oTeHtbiBF2FKT7+v+RkI4vqpBHgtHEMNqXowXczvc+K1KicmVUxlJ3yV8TZh
jtt8J8FV2nAWSGNcYzuYMpQ2oh7mRLynN2AZu8M6fPLeyi954QzcuWMYDwMHZjTTsNlnKg0IOJOi
JCib8w7yUbDztW91Bio4RBv2gh2bRU/okpdwmxmVRVjlSMAi9oYcxTkAfrH6FfAIhc7IYiqdACUx
OgrKSOQ/uWPsJ6iyl3oLcL4FI+02qM5kioAuQkAAZSPn63chM/ICTaiHMoYy6Uz+eQhJR2QU0egE
B3yrP/DQotymsVENsHTYbr0CiAZ+HWPlYMwmM/swz2IZMMRYY8RWSLjyLfGPt21tw0Hh8BG99Qvd
XTd1KagwAJkX8FqREcau6uL14ZbkZKj6mGO2MHSJXb017gOolXSqOtGjaqKCGG7yW7NWieEUPxkt
qPEMFh8E1sKlSrfbgATGgmYbxFgZzO8NAlsd1VItROexiBRdoIpPshUq00F68RB+/H65bvMZM2Ez
FZpXgLHPUwgLUHy+qr7SdUw1Kn/yZmQNzhKI8d0jBZsbhidCH8hmzu6OzJel73FQIuKhggWauB8h
9XfoxErhBomPnl27WU71vf+w1FJzaxWwVf1X8uxEGdUU+J4axLRKbMD1//hb/rN6iRxtwac4d/PP
1NWVoNmKZkYcelUAQYCaME75iz05iKHBvpaJ+pXulCN8C1rtAY2o7qvnJZLzO68x5omyM9Z0BtLN
Oc5lrXGVKBfY0F1+bB70R7lAxKOkkkcN6tPoPX8cN72rIo73unCU2AreTPxC8uwOKUaQGwE7Ss2b
rpAHbiKCo5qSRvJPkHKMdkVCs96EH5HTZXTRoWL/+m/SmUa5UFYhB1a6AJkJWr6g4NFfPQjA9nvp
zWLNOaG9aGjdU1CoXYC/ABMTQf7ZceqkBOhWDXSjekj/wp/fTysOVYatjWbGlhZ/l9A17z4AlwJn
xypOFN0XUwjsqQDmysdp9dht0CXxKDkIyvLbRRV86xdhXoBrl+EVIcvDzwRGSaqoXYpn1ztEDyj6
hxrq1mAYEy3pyzsunB3mesx3TwUgL6twAHvBXN+Pai4PYgR931IQEQQpbfeZDRBAqzTVh9YFDe5P
+NSe9KUn7tYlEvG8/St3Nslu0gKuCCE3Q6nbvnlERmNYR+SL34qIAQnQ84sJqXvX5ELkvDnG670m
Dgysa+JOW2kjmSU19gYtrNCtP/lPkWjbcaXg1h6nhVfunuVyOds5IkRU93INpoaYxi/GVj4MpmF7
sJf7P83Gs5N1dxzJkky2gLcbC+4BgxVviXOFL7RqOChJG9Pprd+XNN7Gj9NaouGS8mEPx40cZiig
5oeRec182y7SYiWIIKdGdHs6IZRvh+viNSssH41om9EtT9EziI9gsbm/n93bvBue0HMlmSahoOMG
eCv1DHHKmgG2Cu2d8JiYig0MhZX6YoOXiHY79S20Axwq3a63zyOpV/T3AdyzzK8GMJv7oIR6rvoY
wGDuUOz8GW4q9zveqm60lxC0VTOyXoL9WpQ503+SGA6NWvbQf7ugI0hRGQ+RrTrhIXtVdogrcg6a
xwUrRF3owmxZNmi+0xpDGQYVAuPYnV1ZWfWVmmOzLTUWr7RUM91y38q6f2o3iyGTe68KwuBQvEAJ
h18/S03FA1zMsZxgr6yrjgKL2xS/Kp12sHj9hgiRWdkL07unCTUN1E6wRkHbNTf0+6oQRlGTYnpM
DKI8IP7+pyZNtuI30iE1K0s8Qvhq6ZreNRt0ZKxB0wFtqM5XNZPjYApz9rwcDFt28uO0YgiibmNt
R1ODVUy2QMdBQ/KSuXRnvpqEMkCW0VVhE86iNcXQpTEfKTECRC1NvopteBzXTxyyYsNKsStEp7Q1
3NsHkWR73+Y2B+Z1LNkutx2LmDWKwFETClIxYJvOrAcVsAr80KkskoBj7L6LCNCbpeW9185ooReN
vOzEtWQrFvTlRF5THINu7ZsN0ldcRACX9tezfBrsRmcJ1vKOOwDAZ3baQXOmAsFkZlaBT4QDjgAH
9fJSiJb/LH3wf0ZTVHeyDz9w4fTdqmsUw+tIVICLFaHIeXJdS7mx8nKVhevql/Zvakkfkhl85WhD
RGV+hRLsL2DPvzY7fbNEh3cnEQY2LYYXCjBBjEJlKv7CgkMI1CjRIhXTDTYBMTukA5xxXbk14vFo
wnsOKeKiWyCK77n3iuRW4URbxMjRR2n5C0rmpnkDc0c1IMAU0bwB+rx51YhQs0iLh7FID+8hld5q
64TQltNaT5+sjCQ8fqa1heA9i9kWCNia4bYgyTo/+fZkSZb2mDm6tbA3tzflckyoCL1eH34U/L5n
sZ8ePDqkt4CbYzUfCU8eR7NAVXiIldhwqyWFK97aSAhnMqRTQC6hhHnOJjmU6HHLjTCh1Vv8V6ZV
htKv7gU9pLa/lfak7KlMgr/rFmtVr0H19vPDvy/GP5gauNb6GIQGDiEcT0BNztXECNwpfWijhArg
FUG7tqOv+b8IX8cvuZNssoBO6+FnqG2RLKz6raGP7kyWPYZSRix7Xn4bZVKo6Q1S1/le2KSOSMGs
zaH8TUGnOlqHpogMC52Rd4KM1yLnb6ugtUAPgUjRydzw+JS5PrqGXlkHU/GDvXaCvXAQ3iV0L1Vo
dPr6fcb3xRusm4qhod1QHVaZXsrJ1CM/8MAH1D8yUEgs9N6wpn1IQ9d/MhxAYPUmi+x6+9z9L6Lo
WICLEcy0scbxKQe6qgRZaMFWTsETUHY7U16XTrEpI1RpUG1N/T/8W0WM5Rf49s0HjiOcOryyEiqN
NHYPL/RQGAB0UKwwf27l7fK/XE2Go1xZ4Nc1FbRDk3Qxjn1rvEIiaql48PfgoJ2TZhcSU2Gc+lrA
hvMH9SC4MKjEQ/2dokZhpZ4azeSePdTW0RAuyaJWuXexcLVgNDMaH5TJXc82SNkKyEoCwzl7w4F7
CDobaCCm35jYaJOPQBdB849FB/runA3Q78DLZNhxczOuGKUpkNic041md29gdyM8uCoiMj5mpH5U
HPXUmn/R3b1kLt/bX3RGquyNw3znpZuZEvp6HiD/BUYmayCSTzzE6yenteMvRCbixe1dEjhT3CoI
5Xw+g8Bo2/5krrfuNo1PwOY+/fDgyCBLoS7xnkANHW0ImsNwvWkZkHOjrYxSRB4TqFu2djJICM4V
QC6Qxy15fZ0oQRm/pZLVYjfm3cfiUvRsW6O0B7LrANHSQ5ua9ZGj3B55L8ffMV++dAtqkcHyT72Z
PctbHxUlv2uvO4YszMh/5z5n9M50QGNPnJBQ/V04+fv8RTDxQEenb+69fhQOa1CVk2q3lFi/E9jE
EWY8pxLqWVgy9/oa5X7v+ZmH1DHiqCXat364hxCp7MLONiLc3a1m9ZA+Weo+WC9W7bB/fP44AnsZ
7HoACYELPFt0oc9rvaz9lKJzqjMI5ryNd6BNiN3YjJzWJ7+v8b0XArYoOptUgJOD4GxmqaVqUnWI
5ILUjE42IgnUX/vf1Sp49Q/FB462dNQLIn6J0B3QWyidytz49fcx3IllwGWQ0bmJviowfM4BFKRQ
AZKJjjGMa/5b/lOyBC8642j8pNB2A6AKC2SUS03V904XjEKEF0DsxvomZ95KEHFNxokoGRrs0RL/
eu+iNcEiTHPb/872qMp8MBBrdaPDkhK5jRrJqOkFzSiaVg3QScy2uPL8SSpZYhc5CX4klUZU198C
qF1f2Nw7U1SQO1dVGFrIOCFoc32SmyQTyqQpYfCMRHlCss/kX9K1t9V2AMJEpH6XfmU03STrRUPz
9hhDMowOVrEHn3secRQ80HDJFRLJkSu+e3/RELlFneTJQDLPM/O3Dhd31ffoMlinD/I++F7Um7eL
DD5aBJGACm8gwHATmuNSeGAyXv5yXx94NCk/GyhQ6p2vZKeYO5D+BKbmvAor4rvAOUfjZYFsZEZ1
JPjR374YKbx9mmF3opabmZ4wPOe4wQX4WA05x9MctZAAVbLKt0CmLTbeyheRiEKQMHOg5Jau1q3J
C0sfaXWDZTmRFpudgDAtUCkDjBsqHtoXHG5LAnGfybvTOrdB4Mk/1auFy3xrDDBSbdBaolgeRZDz
cvKu70uQbXkJHR0ktRMi0vyobZIH7xGlWT+ZT+KQiCgb4cylkuc7byUTzbA60EQBLKjZZGUpbrw4
huIWTspJXssWZ0Uf8uFD2XcIeNPYRU96uxpTAstXosALc/olfXoucL7W39djmNm7ER8CLcnAGJRP
CTVAHp5rlmkNRcIHVvuhLkW975zzqzkzj+/C3gzCJOiiAO9F4La7HJ07prcFpRuMhXVGhAPnjK8t
6mNepKfmz8JO3zqT11OdKVAOrHiJLGKq1RuA9dxQN7tXtDQDeIltNG2Osb10uO5cIxSW84ywAylV
5O6vZ9uAR7saQxznCsAQnlt8TOh+KwloBIj/oNBixx8HDt1wCzO9c4uuxLJNuFjkiJMi9NvqKENy
YN+uBtsnpNoMtH0rT+VmMe14a/OhLODfWc7VtsCVw1SKMDJr4juoo8P8kLbZ495EJHU8vMdvYIIw
g+NJWlc0iUwGEh8tPR73TtblKNgoLyadD23ReAHWekLchMQ7EIHS4GRY36ILrCE02xQlaTebYelY
3V9slNCpzIky5uk4MAnocQUKZTScdKayavcp5f6m8Ng8wsKliybQ3SvLWH//R+DsPW7RnCrWAtOR
jpDYnjM8+QcU8E9UQOPLf1NGh90FsDbzlni0SMzOcAssWH/0oCBbOnw22MeUaDYOMRFPIeq6isNA
l5ir7mQcr2XODrCeAehd9XFVB1v+iTe9hUIyJ98m+9JFKYKtuEsPHluzuRq8nORsTROlqVStg0De
8Y/pc7iN3cEqKH/8/WbePaP/ruXZur04o0oRBmpfQUxna3YbkdpWMJ1u4UguSZm9K1EWjIJUstX7
nEz/4G3FHM+X5P4+l4UlO79uF3NBSthrkh5Soq3nAFTmtTbBnWcvaZc7Qeirs3DOgV3IaQW58aMB
cuSDAGXWbCoLWOFvqPw5/D6hO6fubOCiGBtReJRQzh4ITzCaIuh0JAwFeFF6QdMfA0WqtcS6crR3
bqeeYjNf/S71jhUAqQwPDWaAjqDAbLdY3DkISw9JJSt7QuiZpnaE4JuxTdxaRV1+tpKyF80p6KEn
BqLTxnbRibvdSvT3Y8qGAo55Da2/16qTr0UDVDopjACSHuMXoSO+FQkUhgAJ16HjAY1EQgHHrrN8
Oz2Bu/X3JbjjUF3LZ+O72OIymcTakFCp264nWzATW/4j7EdbJMmzvvvSnL8LccY71ZtXAuf3sOWn
ClB3EOi9KwLpAaP90m0EYljKrkXg7wd5laU53tqZjKwdrjKPRAOrjrmeY8SPXKUM2ObK5E7RY7nv
TpFmqlvg+HRkcox3gcZm6VFJWdQ6dyIjwDPB9oL3HKFNxNOvZXdpWQZ+0yKseOpguG/fcqpNKBqV
AbWw7zYhIJgUBKRKs31MPwJLxxFEbEhaWoLbLAKGwdwbIB2D4VOfRTel3htyvYEjaXi20hJxN9KP
lMKfFB+NzJQOpRtuEVZ1l7TunQgJIox4vmCCGUA9nKd3OkOpgr5AULdFhl5bGadvNN58YgkqmGMo
PnP4Vb8xVsVbb5hLL8u9ww1YHwAt6qj0QwPOfOPLVBc4A4sf/jWewDugkmmrmnA1fURmYCV16LTR
7aXqutseYBaTQQMyYo3MZ5+LVdvBB6wkgpx6Z46WvAtM0ZXM/0fad+3WzTRBPhEB5nDLeHJQOpJu
CAWLOWc+/dYI+Nc6cwjNfl4YsA0bUHNST093dVW+ndzUJrBs3Q4BHDWLHLKNdu7ZbxtLdxid/QuY
9OuPoKL9SCuVWuYn8rjCQxIn693Y+nazj9ABbex1s/pM/uxEMzmWts64ar8HeH2lX9umd1tV670u
wDY2HNgB5ddXlFdfPpSNfkRoaKpndLe9ZufioT3M72oEPnhLcPw3hmu7fXRcfwXlWqGzkkNLBF8B
SNhLBaW+0Szfs8dd/8R96Sv5rk1QsfvdprjgatC6i958HDfEid8Aih/uVIoiaKbOPNIo0A45VpDt
9lrQ0mnHh1gzP3gz/FIfLrXJGVbtgPbSRoEVKLkOe1A9dNuYBd9egCUiE4ydD7yaAOSlRrl3tVW0
JPTlDI/6AXye5rjT107iJR56jsDggvZPDvthMOfOfOQ8Zh/I7RLAPFKkOBDQc4L7ufZ+ctRPaiao
OPLKNhlsINjc3hzP0X4+t6lZce6byGzdXkD1kuw3ShtIii5gIedSKVqlUsBPYDZmt0EVt41N6BXh
odsBknkEIx8A1OVKAvFdPaHMnFlAv0JKHfEgs4/8NiC8/hjxegaSGcKeaYOPgdcFgi/u8UoI4Ona
U+xi/fln7Q5YWFAARtaBcdUuhDfXtin31+l5JCQ5bPfPyde0sYXAqUz51L186J+zN+KR1q6GnaqZ
8VnzCvIYZz6Hb1/h159AeaEO3UdlTdaicIx76blH94C0Vzw0l1ujw+3P4rlkMQXcIhiRwwJiAups
SFMjs3c94x0ARENQF0jttN5EWg2bPVzvsWmc5DSyjC2MDzAN6L1gh+Oep6933wdVUV5oEAg8NF54
kcEruRM7k78/Jc+hE8QrxM4N6zJf2FNXRin3KnJhlusZjIK0ywtWgqlDGnTVvJQXbS+uxKMCUXsw
MGRbaGhmLLKA24AV9Qb4E530O4kAY11Pr2bMY+lneobGC9+r9vFa3wQQCX8XT4E1nvOnyFbW0Uty
ie5jj5VHWtrRaPCCphrKpQLA8tSDeETX5tCUFS5OK38AtTY6cRTB7lKkzpoYTbSkhzXZBZ4OsrzU
gZu/5B4zlrrNOuBSR8kF2EZAgdFPeT0DfVunecvhIyonDZ34lD3qO34tQl1oQzoVBAjS/EMIe22T
vstQmyg4BTbrnXYPukLS4aXcyeikz8AgiuefpR+1TW7x/z1peG2YWm4QhEfGGNZId5/TU2+TCtuL
shWRodXXmoP2J9d4Ep76vW8p9u936cLrE4lo+HAd+TKASOlGFLQqEwoSyN76j/ymvFeJOdGtdHQA
TaxdveA0kPSG2wBlH56D9PszyvoJ9CITUpFQmkNNmnszehugI+T5meNa8BlXtqj9w81JDL5y2AL6
ODtke/0zdAmGXHTFo4Vqw55/5xmyegvva5LU/zs+6uAIRTWJgwCbhROiulPgZgxtQgEm7cNDa250
ZnabNUpqx3K8QDoEUQbUcO9+8E9JgDLStAYS1jbAJipY6aZbs4pJC6/Lq3HS8sJF1itqO2KcUBNq
HJTMoFFhyff5NrZP2rkBreTvm/S2TU0BgwnpvECLP3wS/b5pUnmORSMqEGErLnd4H+3srTFrVLir
xvSmj/pyR85mvt0lR9B8PN1zD+GmfAVvqvf7l9wuMb4EAFKQ2QExRQoq124p6UujKusU6OMV13r6
mQcNsvjSKqZqy+Bw6b3kgxFg3LYRwSSyJhg94QgFnvPaZGsMyaiPkJ6fj+FudPs1JCYs4bXYyR8g
Wma5IhIqXb0qKGvUuQGZrY8dDGuti5h6BdixJ2zr7XxAO/OI6I4xnzcbmJgzVBJJgpIN0KDrwWl4
QHV8VhWWJIAgoAUB0Gx+Y8BUSOXu+s1sveFhyar43j6YYRbpKFxveKnjdqGW0Vdq0a/HAcmndXzU
9w/qp7hGu9+GRwIMPXiNbeFMcRFjH98iu7/NApCEahx5McvXo53yQAvrssfuOaIC3NsB4aXQHxDL
JJ62L3b1k7qqtsaaxQRySw1AGab2kFJyQ15mHfaq9zrC8HzMdwO2ryvdF2byp9xV8FQoyrUIbGKz
unAbpwNk+G0CIFhZM+P1m/CG+hxqk6lQCQp4FZ/TNo6y0u6B9dyq4EIR78vCbtzRQcflqtpFx+Ri
QUuMsecWrIOiGwV4lODBUytTEXscaoGaQWveUh/1V21H6Jgbyz8ZkYkbAkUke96IgsntdReNZAzb
C/v9yja1A6q4nqqugm2wlX9lT/UuPUlboNF0DNsordmSKrN85C8Ms+THUqca3EQqMCXYeMiBUscM
kldI/ZYwy21VsN4IO207bw2H+9PYExQFTH7LrDvfjhRQHYIoBSETIAcqdTWFwhCNWl+UpIrjdpvo
UByKR6ztCmkphLIJ2qu6lfbAGCh5614PlFgFp7XAi8gJ0SGGH7apkEKu0Crx0kKB7iXfIrW9R5+a
Df2jz9+t3T78kYD6aY1yI0k7NiBBqlBHmVaZA0KvJ8J3pB36Tb1K1sYjyL6c3mnRJid59V1kl8zM
MjkpN+Ml7QxEIB4tXtTbX42LIpKztkSiF7TvJN+jrqt9vQqAc1zD7CYeTeElXjOX9/YQ4VmCLC8W
GNVf6HDjw37kYPoURYYezsyazgr45s/gNCk2agy8X7bOLyiTbnJvspO1D+g2y3/cgqQIdhxhJJpO
kW4GVujaeF7yGZ8mGVTyjkWEvoJxnXjTqXqWXfVeNd/KLyS6nMIBut1DXxKrMPRdEaQmHSVIDB4s
FFD/pSuiKZ82uSxha3cbwhQwnRGym4kMgSMgR/i1v5rs3Ikf9ct/R+Bh4D8s65TrmhNjDgJiWTlm
h/TYuoAfOqfcHaFLhLYKcqia935fV6bCepEtLDgepCLQw2hbB4iFWvA04/pGhJYzFPwgG44SeP4m
OR2Sm8x8FnFG1PQi3NHRuAK0H5gAyJf82FpJpKppEQqlJe+nTXA3HSKEeNw6WGew1rEeJbeuESoS
f63RwaxWQK4p5PjSSnchuh7KXehGe7w13cCbPcWrme/rhYAOFsFSjL4nlGTRiH49Pp2btQHakuTo
zPZ0SNGt/Fk7k+tfwlfOZRL9kx9HT6cOKgUMEsIUwJ5dmwvaOBWHtCuhluMIaPzEGz565E+KTx7v
u5LFEXObl1aAbwdyEJcrQCEibQ+K1U0OyRrsUVdageLWkS2oSW25R7A+DS/oa7DEB0ik7UvPd5La
TN6zr4S5hxZW9edH3OCsanXMOhV+cQyQe4wcHqCyVY6OJzBqyKJVHbmHEXQirc24ERb2LokroJDJ
6yRBTV20aMGp0mSGXQ3VttWQoc3sVTwhxjwJh8qOL/wa0gekqQX9iuhyyyuz2jKxdqyPoKK90C9y
Ie6wAq0r7ATXT4BUFp3hK7OgAKWuCdLAR5U5f+Ldc/DebJ4Yk0CuPWrH/ZyEb9rhHwd4krSyMGbY
j3dQ+/GEuwgtNeNJT8wa9XpkJnMkQS+i69/FF/XCm8NKPHSWYT9KXmZnzL2wcAAQ6SFNDbg9QPF0
o2Gm5k02ZhPK3XfNUwPtEwhH7aoTh2LwST40zEf5wp18ZY9y0rg1c30oYI9b6efJ4ffRRirs9FKi
tUpYx168SU6KxcLPSgsBF2phENkADR4YN2gY6zzFvSJ1QJ6B/EsGc4sAvisEWs6HYCNr5nbnwJE2
GmhFkODRzXgTrxHpO9kKArrrcTs5uQchVude3FX3OTq/ft8TCw9nfNPfr9Oog1Fms6ZmFb5OPdeh
I2xFQF56CyLshTu5+cF3ePvrd5NLUcKVSeIjfmxDWSnUshlgUrt/jpx5DT7bV9EKjzvBIi3+vpmF
pryLXAlV/99NM0dLnUBlNuqmEmG6+9Ie5uf++I4wzIMOzOaUeaOVsHjOFh60mF6olBFmLvT43TTV
CQRzKCcYa2CHD4CIx6GZfk1O5RzRd38Z7OBeQJ5mDTFBSP4wEvTfHeDUgUf7JMr+uNRQfqe9rWb4
QVirHRL0TgoACciEnG+cw64XAR1X3OfBFFztGJnGgTMbr+sBNC6sl9CRwNGqm+NWcMAwfNDtoTBX
7fOERemfZs83z6Xt70OH4aBuy7YAexNFHl0gXblIrVzvjCQOIkBu8L3JE9JIs12/o38Cj68/nZeA
i3Md7pQTYAJOt1IP/z0LCuPAuIMulnSDIn68Ni4lMVdnCnDu6IF65cBk9j6qtlK7uPpzUzr9vhNv
k/mwhu5fkIkTWhiU6K+taaqah3HQoxZU47RDxLIyNbN/eS48wpuifhaepqEHDaxK3G62NsrntGJ1
8S9EjqoGmRsSOQJpR1MjyP2Yi0EPkfX6OUO6I8SrLN74dxOagxzGaMncURtRBxoApIMgtAJHCxU6
RmkSdFHto3PBkq3+fpBByWtOEGh7irbtWnIzJJTyOwPU+iiMnoy14XU5+txUExq+DQBAv3/Okhv4
+Tl0w4xa+Elec0Zm5TvdU1FNCZxk76+QWwi30ia6ZwJBFsKeK4NUaBkMU1UWMcYfgf0XfHHoNTu3
Kw2mxicfrBil98kY4k2dRkHs/HfGVcqvz0PmS30Ci4PVQtDSBFPCJnZP6NRFoUT0Evt3e0tO/coe
dbmG3TDoWQV7rd3upN3cW4aZoOaeH2WLfyvA/gp1RvuAJQ6R1sFe+wfXfvUB1IHKw7pQm+L7A5p9
I7rYY6r7EWwuuFR9zeShQA3mrv86agSTBpwVcRd4FtEUHFHcFb2WIKKaLMGuLyid3L3jJKN5Hw+i
EN70tEHPxqmDsB2rFnnrQeA0AKzCMxfoKvgsyl8JBrpWB62tsYnFV8LcGTkfLzH68yMHXHkuaBPM
HJ7ycYDK2fm/q4/AOihV0bqCtD9+o1Isss6Fijh0tdXg+gL50AH0PDCL0mOw7y3pScJZRtNu9rBK
mM1+ty811L6QR0IXFBqxSMvOtfMMBnXkpKKpLXEP6jKwCuvrxLoUz8U6cVm+a9kYQZGAhg6t2DSg
aZT8To5azDOHfOi8MiwSKWTr2UE9acV0TTdvBDK0H9aobRymWjCrBoZWOeom2HBmeEztKDLV44u8
zWPGsb0tM1LmqE2EjpdKEFDUxZu3tksgFKBmoaVo+UHGyPr9sNyWpyhb6vWqqUIMoGIHW8Omc97H
beKhL+CZYMc5dzwys0E3dw5ljtqhgtyBw4oMrX3unOlN2/YgcwLsTAaxR3DfevXjmXkmbyqplE0q
uYrskz4IBWzq52wV2qQWNlnhDuI8Uga6ghYUnaOH+Ip3c48VPN14fGJbBsUxqX9B+IPywAM6yZqp
hm3hw/hM3lx/L6Lo2Lkj0tebYs1czpvXJGWP2qlK1PFJSZZT3nMAFg0IVQgPWgX+duS8CD1ma6V7
3cq93/fRTdhC2aW2bDtMRsZVsAvOMVePzfc7xeP/H/oPlsdHgnd0SUGhgdo/KeSVQsHo4eE2otf9
yfZgBQGaLQPBUe30b9H6Ldx0W3RJ/T682+Dke3x/7VJ7yMglKZZjtKoQ7gmVKED6u/q9dgSAhvLU
fDyz+tKlRZ+DWoCggrIK24dayX4GhjWP4MtJdGbsGucorCfrePfsQzWA9NVoB3G9jx7/qOb0AgYE
M3C9cBuBfdN4eGTmUokbuIoVMX5ILRM8EZBFCi2AyRWxUCS5XIOGHI2u0WpGXCqbyhmt3MWAEmC1
40FUM586nuWglk4vulvQJwZmACQCqZ0VyigBNRNfo5zd66vyhKjQctQjihQ8I1pZHOMPS+T/fzyB
Ix6aGNkIS5XTyxaCbzM3GKO5jcjIPCIkArCeEL59IwV/2Ej0TG58TYX/+xiht4knhqcB3KGu9R2Y
PWeUP0LzMJgFGB+0tcgIsZetI0BQ4JPQnU2nb6GrlVXdiFWcNmJm95JV4gFnCR528N3ggVdDMUPO
gXknJGznBlqLbWZv1m0hiMwBoNcAYIpoFKM5jro8CoWkQBOvum/e9LsgA/A9QoZj+tBcNG+/SbMp
vdZO8MADq1Z+RK7RM5Zh6daD2ia00cmmIpqi10tdigHykl3UWBny8255RGOvq+z5zxYVqBL0SaLx
D3f6lUVqc2ni1BlNDovfr35QjA4nA1jQFjRsNav6cNsURtSEfwyPetll5aiCeCGECrunnkO7c2Kb
S0E2fj952ifDMy6cT7BlCcDyIpONGaVuuDlrUr6GMiRuOIwH4iqZib08osVO3c8vDGMLThFPVcCH
YQplPBreMUZqVQbgPMZjyTjyzgy6QDAWQpDnLTZjD0eXYY+4dcrtXdmjrpvEl/NZEjNAdgCMPsse
YRZ30aOA9JTdGWbrSGdy8ZRmsYu+lAeGdeLif7NOXTpjMFTqnMN6ZxXkAXF4710exXfd5u+Lz9oK
/zAMLtziyIiC8QZ8UwBc0KoMIidWMycWUOHeA/g9bFRPcY6nI+oB5QqCal5qbtAK3CEV8Q+NjETy
+Idt6oDMda2JrQHbxbk3UQ+w/GPi9c5Xp5mskujSqv40Ra0qRO7FdAjLBszp+S48tituz51ZRd8l
N4cBQcSWR4YRLb+UlVZrRYCdK2JlBpNNC1oZ1PLB9LKuVy+hWzwbe/EhvJu2MYKZ5D2ZGJv3lsfs
e0b/fgDlBeps7kaDJx8ATOx0VoFN0r0RIk/8J8BXZu2ELqDvwKcKG1Diuhq0hUJvPBrmEwj7HcbW
IqOl9zISzBpKCiARQJrt2uMmdVTNEV8DvILgBX4XGbXuEMLxBoTLQF5FdgcyQd5jrfXSSxE0gn8N
U4co5yB+1YwwjO6Xec3jcucBmyIcVjjAUfkP6hZk2v8apBlY+qCJIS4Pg6/BpqnMP7kpYt1n4Cgn
m0e+A8xNjLldcsE/LRI/8iOoUMYq6xQBFuMdb3V//Id0y72CZucgseqVt6AsanDUKU1V9F8qLZlN
N1wD9bvJ7cwzgIXC4BK0VkNKYyVe5LvfR/j9nL/dPeiYAh8eaqV0KV9BnbBVNWxl417daFvpAjYI
qzFP6EHE3PJuaV2wla0U8Ti/4m3hhVUmXIwYsHWR3kC+FCgd6poLjTHlOx0DVz0kAaz4MwSu+hCd
ODt10H26ZsE4F+/wnwapRe1iHbz3qIyQNkykZQfz8iKazf20KtgqiuTjb6b3x+CocKipELLWPmwV
Du87KvriEpNHIRq0mxfC10SKPyf/9FHeBU6Ll3qCujT/30uBAKwiKgTgCiIawBpSJ3X0QwEaODOi
U8/3sq/ZbbfvM+JTzQGu/D44lZ4cIKz4fWvdduTBqqKQJQXzJxAUdNoq12ZfSKQaiNEClDZOth+8
ERtaMXMIsKFzn0fOG2eWRfhxC4whhsGqgiIQ+HpvMF9SlYxNn+MpoInWuK02wh1nRY66BonnfO7W
/SaDoMH4InyyRK+WDjFQpLoBXk2eRwmMRFk//MVYF4T+ZCIB+OjG0JoLVimOsdxa/kq+ByRpE8oI
pzrmK5rsI2qfAQxtgF8FgFLMN7XPZLyvomkW8Iq2NdBX2sfGizTHFCWn3PuODrdMiJGZ4fBCHAUk
NDKioLFFbpJ+dOnq2Op+CrPSPcj7Uld7lgzbv2/c2ZrWiNzcZrIZu2rhuoOCA1gLIQxK9OUpP1nM
Ap8YHAJS3mvuCC8POopx8+amvPJ3KOXavM1v8cJjOMrF3YyIFXgysMoBfkR5jWlGVT9rR5L/mZ+B
c5feY2TyDtGmvajr9lzeqYEp/GHCZhYCR7Q3ATOpiQrpRKFud6j/DtpUasgi7o3DAFb9S7IqV9G+
3qSPgtVA1WsdnHzH/2N0q+Sd6ZxvQAs4Sj/NU55DasKGN4j53i0O6L0BN2P+jksQQMZmFRaswOrW
XUrQA0FYhxc0YR+jAqtpEOYx66UGz2gOcbmI3xsEV9JB3Bgu4rzCayRcSjFwwhttjZRMYyExw3Ig
34XX69OEzwBMyQBMlUcOnJp0tef1lkvww3l0r1YWcgiu5PX4FHAVrTpAskKQuSdeDofNQUVDWfPg
gpX3/7DngLMHTpbQkeFbaKFweZr9gR/1xgqe6g/VEdBdcVQ9lF3+aE6+isHDLWwmBl3zwn18bZRa
8kgxQIlNjLYfE5oENXNe1bsIN1bjgpX3MK0YB/rWdV3Zo8kau1IkQoGw91SudUi7Z2fOFJDg3F0M
FAzbvbA//27x9khdG6Sc9JQV0CtNYVC7ly4tWiZAfPyQs2VCboPHaztUYDPycxt3E+zE6xow4F2P
fgkXpAsP2EVOsZ5cVKt0J/9+/fmRy8osLrxSru1THitQA19uyEIOjo+svHxo3fglc+CxtiPkrEi4
oWEX8+toffgaT+JRhHBa9O5jiVk514X82PW3UPdTweex5Lf4luCpc5BZBgc3OqKgnQbS1fi9eS6f
OC8+3If7wYo9FvfHQkBwbZ26MwxlUpSErMS0UR3f01PTANJIQDclaYvXP5IX7qyvmJkpspEoN4J2
UQQDePcjIWlQ3ozLxokTW7gR9TW3W9BsHOuLcCidbF18VojrWeXZW2cNNlvEWQLuKRQp6TBvMsSK
UzKDBJvjswYdpczZtgiqZWsGTSWhn/BdcCE8wp2aU2HWm5yRBl2a6B9fgBridfxjDJU0JjO+gFsB
ZF45+8xp39HV4KWgXC8+/IfmNFzqV2YjzcK9AbsoSktAJiMJSzlsRZO7OuewwKjNvkIjDVpDr9DZ
DNb3FfhXV1liMW/G2ziETPZfk5SblIJ5HhIfQ+Wtfi2sgs5WT30LpL1gcS8qKAfijXjgTvyKyedL
diu9rUBlg1+kJRUduteTLCrlFEqtj+yDN+7ER+AIYxvsMStcRx6SyyAiuK+9Yfv0n70mxvvXKnWC
Z70fpzjgGnSl5qHZb+Mv9P+iWcQUPn83tJBXIDP71xJ1WvNcbZJIxvgywHIP7XOOHDbnFGi6g0hs
6zF5Rokf/G0+qZWsdb/UhB72IC93UPA8q5znHooAa/+ed9+aFVPJZOFiuBog5RdkdYz6XoNB6QNM
Adl+5i1xMLvn5iGYmeJ6CzVv8B7i+YU+BYSRNwV94A9Ria6wcFNqt8+NJ74gfNjrRwUoK8bKLe1M
DT2SCFQJVoGuZUHXrDLmLGjBOhjcSfe9DVB5u4ufobZ7J8tOB/XA9g3USqwQgmWX2jFRrkpJkMCu
8JE44VNuR9BcFkHqrQHSZokH+RVJV94jbfL/MmKg2cEAQljpDOqNG6pip0+phjt2U+6EzwbSmHBB
/CPgZcGfHbef31IwQEssro+lIA04RywrugdRZ6FRtnlcDTxIrrGFjqMbWhXgdAf+BCmlj8o11t2K
KWG7UKfFNgJ+Dg3a0LcGeeu11+FSpZeHChqn3ZveOVXvjBvwZkpeuolAWY5aFghwwK0tvTBmeMm1
/7RLra2Q17Gg1sTuZvC0I3eH621fdFa7b53Wal9YAqALb3gMlPCJAKoNXCaN05ZqYdD4Lmot42OS
TeMS3gt32T4hEn2jNYAvlEMZi98WNq+ZjLEuhMKEjR/NGOCUQTcqNcd8HDZDXcF0o4G9h9/4OWBs
szOdwEu20u/TvVSa2ZH5zFiKG0BKBlA60upom6D8kVTkVaLMmOIWVJ3II5v+fbB+CfcGW4SG+FLa
1/4wJVMBQjzoRuDPGGEJlAoSfgflPflT7KcjuNInV3aVU+Lyr8FLyEZRLW6kv6O8WddpkIqOjJK0
SSHLCVEJ7ZCvXh59q9iy13LRJ/0wR70yhH5uUygSYlLRHSVAys2K9pBRsqQ7ojKt7dJ99g+U+0R/
HllclMDR7ogsxfUhFesRmGIxblHSB0U1hJFXijna43YQQEyKV7zy2kE/BATL5/HE2LtL8dBP09Rr
oxyNNIeoRYuoRPkQnbxAFioh0uNHdOcZZ0i9ewFQZL6TM53hwgUO70skPJD8wsudOjaCGA7iKMD0
tEHI4O8FtwHRAm66E8rvykZepefY+32434BlaiPDJjqnIFcL3AaNyTOEMRH6CDbbB1IELtCzXCLy
CyByifjTIS0ko5O5qIJs1AP+Yxeaw1Y6sds8yOH87UOofVYlgGANKT5EOabWU7JNQzNTLbG1dejV
AKm5eoNebWVyD/mjtA5ZzGMLHutqGqhVL8Y6MYaCTIMLYV4QHTw3o9WvYtu4E+5aJzQ1pJyt3+f+
FjevA54IcAHQDiBKB5339S6P9DKBhFaKrbbJd3vct/0pPkFI4wF7HNRfJtj43e6Ts88xnnv/YFvA
GYOIEYjpdYW6jgY158V4ylqrqiHlnqzQRvAVQRgy29WrfJXr1km810m2FSx4q+nud+vfJX96sUmV
5DuQQ58t5akzbQqCKWzxvsrN0OI36kbFUVcnCOgSQulkrewH9xBvXk5QiQMP8T0EyO10q3iVm4Nr
EcziTJKgBWAu8Al/v4l26SU/1LWkNihcHZ85J9hI4A4tzukFrXXga4gvYK91zglvKqdqG9iA26Pj
7fdpWYpNvvkWiXwbGunpw5jUZS5lBrTLwAElbySQI4eEba1HngVMQSfJFBH7/W5zKaNxZZM6d1Pq
97Wqw+Z7AErg3XjhT9OJf67sF9CgAAYJj2uHG3mLWV8xmUQXLpcr49QJGAwpNoy8JwkN0udSOP5k
JR4HwaYBsiqCGYHDV2dmlBYPHuG1/N88U6c9AIuFXyYwy61maKcpZrFJElR8m49d9SAfoZRmq3sN
GXiRWW1edLg/bVNOvp0Q8U4S5ls6Cu6MSjoC3/c7FYhP1RY2/Ik/GpbkyWCKSC73EGk1/4GuA37n
5ydQZ7/P23pQfXyCuJcEbLHWuZvN0eWs76OXu9lz6WkbCbQRv++15XmHOBWEL1XIdNMv/rGXpybo
Me+gb8PWauBXO7N/lsCNoiGvU25jiBTg5Q9CUd/6tysGwlgoQcA0QQxe+1shT4c44sfv7IpgV6sJ
ru8ds779yJ9K8w8qEA+TCaJ5K33SmbXLpfsNmmBoOoBgkwGA0rVxta/rpJphXCLcQoaJsu0xe4Ne
gKWccbvX4DXqreKlhno3EU1fM6Z+6YL7aZ7a8kMVRZk6krGDguRjfE72MbqGSyuASgKEi5I3IlKf
HT9/N7voVDUIQhBeEAJmpHISWiQNIPBHIaQGx/q5R6ZSO+agFS3XyWoAzY+EErmSwMOhixpNNbED
jpDwUWaSlNw6GjAbgEkWqgkSCDTpGm7XFCKQlSilivBozy5/P0K4qsCOU20jAcR7eA6s7h00aL+P
//siu77oru1S3lVookSfVKyuZj7om3Q3nxpnPvbuGVxS+LcOshgd/lkDCb75oDiIOS6NxwHqqDi1
067iJ8EC0h53YLErcE6HC5N0g3zBb19I7Uu9KOqulMgXHkMvfAAfH+T6dPBd4Qu2JSCB4ELY6KZ4
BzGTEMR0PevW+65C0V+AlA4CfQiZEJK+65MhJ1NXDiKAj9rxqL4AeO/VNig2zBpoKKvdloqJEvu6
sD4QhJpf0JHj3cTm3BT+iQUfXNivMgp3f7+F2q9pEAAUKeBbUH9GWh8Qjj+vBqQJ/E+4SfgmRL/4
UzVrQryprDl2gmIB1n31CXS7d6H2VZwq+AQUhjN0AokQZVfX77WdvSum9DmBEqW8+BzpHEIdHnwo
gLUML9LdB/qw3WKdWoOd2KyG4+8D8ssiGdRGlmccrITHV4n76A6dza8gJ0s2vv2Rm5EnHgsUMS8D
6tWTiycv6xgtBCnXc0Jt0ixsCqMny6J77x324Cq8Rw15PgM59TKjszQ+I2Wj7bSjf9DIIrFYmW+d
N5ABEoj2UK/XkNqgtugsGElXDSGowrid3E62NCXP6Ad6jLn0VfAx8SnaU1pmOeA2wQqzeJkRSg3i
uqgwWUk6vipVIGfLeuVLZiJ4PSRvQeolWuoMwAm8KZA/v7us24sCNkmJnkexFq6SKkHI3cTlIkEG
G9KdItp1NsFLM26jRRuEPQNpXPziqeUcs2o2ihLjStVgW4me2Jersvzz+0AW8FEYyQ8r1JUXt3qd
tgOsRIRYdUIfQpHcVf54bGTdEvy6R2K+tmUiD1krD+jLY4EeblMJ1x9ApuEHisYvkWIuMuzaNpme
VTT0jHP0wUnliu8qs24Lxsot3XE/x0ttUiUT+qH3Md489Nr+KRovbfTUM/OKt6kvMioiPWWgfxF1
QWpUWZgJRZfgndQlnzOvf2bi5ICy2ZSaYNfLHz1elFEHjFInRRtZBNg7A2l6XjXQI1DDGLx3n6Uu
7CN0x8ltzlAkZXycTuXlck1to8DHlA+zWUXbWfdAi2YoqF3zUMBmgR2X9zHQqvAIGsQnqX0sGm3j
B2Qqcn0yyxy9pFyxlvOcAWVY9D6IWv9nhtrIoywMgErBTNxf2vLYzQieZVdPdWtCK+NsaXHj/H52
WAOjdu7UCn4V9rDIZ7PV6tC50ifBKtqxYuxZliFqzwahWspCQ2ZQe0yUAwDtZhmz4F2L84eqEZ51
AskmUjtW1pIyEhqg5H0wajfJZYgPwRTbjf82R56CCnajskikF88iunh0yBaA14omJUrLrlN9gpOP
FFevdG9ooDK/nzrB/YeF0lG2QRsYeI01aqGSdhLnIoEdpZmsWV6Hs+B0XOL8bmXRkf2wQq1Spsu1
FqOPA5To5S5vptQNWu5Fa4HHE8XuXAQxKz/FskjdQoXki/1Y5oAcdL5bdC+VAgw8j4CnCzZinKx/
H9+i1/gxPirqQ890rHYVrPXVmhMe43qjDOF5rge7gMqrpEfe7/ZYo6M2ZJ7NfRzVsJc2o5tp0qlU
G1PWUydq48NYiCnjlC3vxv+7S2ivqLdiqmkRdkkvAME5PtTNV6V9jtzd78NavnH/ziNNXAIMZRSX
Oey0hvjaJCBNqeOc20INfCdmGZo2xlF1crCvWnyZAVIh9l9cW7JIDVijFa8vqCaCrxLIaGvOFXW7
BHq2SyEjoLHyGYvLiGY5nDsgg8HRdG3IENVMNCYsY1jus8odk7NQIm9bX0J/9fvMLm7QH5aoG2Dg
NCOfR1gyxKeWxzy6ObIIeW12iW6CpuJf9gvpKSUcJ2jnpLyKzA1pG/VkHStYigQ7g7BhO4t7NR0Y
lefFxfphinItcZ2UfAlSAAvYhXtdHF5iZbLyQV3XisEY1eJd88MU5VOamMshFIZJlAPUcQwVTfPd
u6wz1chuy5AIkH7YobxJLENe97t5KAdF1GzneKmIYWnn2BtV+tBCLqc9zbqltPbvm4Q1lZRXSbRw
7IoaU1lJstmKRmGmNahwodcy5ArLpSzgiMko0XxM2qzJX683f5UVJYQ5YU2Jxz8paka8GBz1MVi3
WfTs5xl6yZvuK4ZeUmKgh0qHjkjc2HHl2xDlvchIxfw+emKPfqD++B6aHKbntLwcOrRs5UghCcBV
6zKouELVUQqXU+3UcMBe9Q8zDsJBBXSAgPnKErWjuCJVpDGvYZNHjzOEsx25mOy5BJW2KDMS9Qv4
F5n/aYzaVmnPFcAuocMlq7ZSv+VVS452Q2YX2iPoaVIU+CNWFLOQsL22SS0y3mktJO5Jg5iwyaNj
1mIiS7uN7xPJVDtbLvYBv0piB7Urv91P+koYNmF7p0VOrW6jgJUHWDrBP6aALtFw3CSFUorPaZTg
dUiaT1VMvHL0GdVA4k3prYQUEPg8oNEIhhbK/QllUEhRATOx1nmjmr8I+nz+fbcuXR0/TVBuzwgk
JOCBF7bkuDEbedvg8p+5k5A8+fzb/58papOqRqtrrYCDUTeCGWbnhqvcUtsqXG41BWPmlhfo78xR
e7RtQj9LIfBtwRFZPDgIOCA0ZcZzaNkIkeiB+DJaCqgBJaOhRw2HU5c06JaMQysL/G0p5YwlWrpz
VVAE/c8MNZY6Sgu/mkk9MN+P9YPKNc9NfijS1lUhuByC3IdxPy2GTz8tUqdtluScj1tY7PLR+j+k
XdeO3TqQ/CIBEhUovSqcMDmPxy+CZ2wrUTnr67c0u/dah+YeAnOfbOAAUyLZbDab3VVxeXB+YXD6
zVy5F4niLbPXD8XuC8aBjgxUYP5vc/apF+8Qh3b92vuoRihwQ8+uQseAdTeO9tTpMjJ84b7agK2/
b/IhFYuKCIlNXIoqPZjGBNaoeOD/98JqN0Saqw2Bob2Uzn3dIEXy0oPDXnZfEs/x5hu4vR0VC5uc
BgO2LNcJv0/GQ5zhQA4MBSdYFYRj49rGbUvfzs+zFJfb8BWlMR1b4DZL5kJJUB3uS1DIkV0FlS+F
5W5l4aHX8DVEBuehhdtlM2JuuxT5oKTFDOSqD5gKDQBr2g+yG414aVfdJARO0CVfY6LN0irjopZK
tD4pLqrfdlDz0bv+2/mBCIoFcRpBLuIfEC6wH52mo86EqgHNuYVMcEdeHWffKFe5cTMkkLZ5dci+
7W7s8qOT0XIIncEGmgv1lTozlAHpHk9HuUZvqu6SPCkxytga1bMgBahQU+INRPEMUgeoA0d5JP2r
RMKsilSNlrVEonqah+vOcWmyCysUZOgQJu4OdhlIpleUbd4g8qfrYBPWzgUQB7rvSGCVd3O2uOEA
vb+4c3XcNtrKVZmsDlxon2D4RXH72rrLXzZ0zcF7vAlYR30pkiZIVFS+RMNBMjqhhW5guA04dU42
WiXenm3lo+vdml7Bhbt2WHsK+LfB793QR1DdqWlA4u9RPblmSSWn4wrxV1yx+QRuJ056zFgar8/f
de6rsbnLjIfZmO6aXnJ0iafUgUarAWL3vxJeaWNDQm3Cm16pXLXTfRZeF9Hx/HyKp/NfCJ6WOuqL
uux7QNQF3sxp5Y/sK7lBqJn8Mwq+TT7XQsgFr6Mw0aHYZKUfzZexlNFCaPVQOADLDMjRbYPb2Wqk
sUSxgcKy+A3/32uNfWhoFaThcl2Y+n607guI6OAuUUoORKFT2UBz5yFEZfMlGXATYtpLNcWuwwZ3
TPpjH77p4/e2XiR7QOhSNnir2WycdB1rZjoO64Q6y15fpj0Z1aAqiZs7w21UW/v1XSJhmn/eVGTD
5HZePg2Trq6wxFFelPB9YHXsdvq8K/Xv2pAHI6kkSQXh5RSyMKClxRsTXpW5Re1jI3e6BTObEOgC
k+lZW6rrRKv2to1SLu050dAlPzq/shlvlSEklV1HeUU/rmu3EKe2xt35GRBuFggsqCg+gEAO30Bl
TMncp6aNDvJ62jPSP0yx7Elt9R1/+ZZ/IUBQe7q2Q4Ur/hIDAuUlo3mD62Ca7W1jp09fcWIbIP6k
702aOxNqcEMr9JIQIkZd7FbZcihiWdpZ6MY2UNx5T2xWJuq6ikN3GKx7e3ztNNkxK75Wb0A4Uyms
blHnDuOheYT8qO6OKDzK0A0Qdl5aBB0NyJpQaGWvdVJgbvcXIUj9Y21tSVYhARhG7oImd+MwoPyp
mdzZOuj1TU2/cjJsRsu5AHsoMztVAFoQnyqGG0Z72g6S0EW4bp9qj8iJokqeA9ELlk/2um5FZh+m
BKwMsxVQTffO7yqhyW9gOL9SE2u2UwswUIZw++q9KcG6tzI0pLswnCRgwrN7A8ad3dB6p2UzA6ye
C3dmNxUI4OboR1suEm8pA1q96cZJW5HW4NYJoKS4S8c9SPVcioe+RPJQKluj9azYwJgV/H+WwhBU
NP3kUf4Yq/Mur9vH82skhgFjJ9jB8T7KV7SCPjnO0RQNdksdqgX6jJeBx4loXzK4Pyicoyiyqonw
LAEGwM48aE78NNfJPi0cSeJBeJCB2fCfwXCuok8oi3rbgY9FJmWJ90ZYBGZy6HBBryN/keUDZHPH
OQi7CUejLwEXlTcxARPfAMVdWWWLbEzcXkX6K3asCVOXI9frN6j8QCXekv9ImA2uQTVDeqrORz3Q
2dI/nbcN8Z0YRxWa+qBHCEaRUxs0eiXuxjEE2UcXmBDF64MuRolTeVOVF07nQ326Ry1BNMnGvE7c
X2flH9zPaqON7RfRUs9DhjEvGpqZUakQTrIARBhVbiC4U3IelI4xDRDQM/YVjKKiBwuOlqReNmXe
jGpfKKtHMgEr2ci4jUALaDmxASZjKvQ4Vf3L0rD9+VUTWuVmZNwmMK2kb9UWi+aU101eoLjmicI6
z4MII9UNCGf6YLOwlXnGOJDUdw3l2MILNkR3WyyYNUEF/WJRDuchZVPHbQQ2qnnRE0AWYYicOruA
7Mv38xBC174ZFXdgWXqIV1gbPrdGlW/RXBdhue+t6wSyHV8B0sEyTnRTR3Pl6cZKrXgMDV0Bxwsd
77Q8jTxSoLdxgkyEbbyexxKewqCR+QeLW6qmbllnObCH3LxE1mDSGl/vfB1dHaDTOQ8ltoo/UNwS
tQxVMEUFKE3vr/Ro9lLjYcrBv6D20fvQsCOa2YOxColkOsUm/weXWzdDzSALm2E6CXx8D34+K3qO
plHywCP0xJuJ5CIMHQ1Iob6Ozjb8jj1URoKiNWg6mruqcYIo3p2fTLEx/hnU+jkbJ7j0Q+9oOQbF
omDAA9lQ7fX2u2HJKkdlOJyT19g42LWKYREU2kzr1a9O8CiXPfZlKvO6q1f927H/MyYQgJ6OqbCV
PExsYDnxczIewcWpZ6As7L1lhHBe9rg4vyf1qTQ6ie8Q8EUgM/nv2qHb9hR4UixmLTmAkxbUm+nv
NnSinT2pboeApM6UfV49DsPsOgNEWRL0sw3hjgwQVNQhqTDQh8mo7+Zclb14nzcpkOmeflbRUaMd
GNa4S5+74dK077syvkjZi2V9zxpLsk3E2xO0YRp05iA+y3kdXZsraPnizGuYCt5EbyjRva63EIg6
TsWPGbVXTizxCELjomhgoxoSOLhqnA5wykJCkgZOG4lLl8ZB2721+q/aktx5xZnnDc76HZvNovRz
mrYhhkbrY1Uc8wSMVR+sOeTD/aztNYKz9mfTP9fsfjZC//xGFS7iBpvzC4Zdk85az3S9PjALpehQ
2cGbfm/v+shX+/E/TinnF6DxpKVaB7go/1UnN0bl1ZCCNiWDEp62m0FxXqF1UotVOlCGbDmaZv9T
64kkWj9vG3jIPV0zpqZOVSSASGp0sMGvKcjxKnes3p1fH+HpAOoCUFarkPQgnA3azkC6NI/w9DGV
14qhX1u5+mI19OE8jDha3uBwNtjFVdaHOnyMPr7icVDTgxRiWxp4CKNAbXwF6kqhG/eqZFeLbX+D
y9kfmZW27RfgNihSa4b6Ilx0F5dHPywgRJiBJNb50RbxR5WCialG10TfXlGKcuvz4xcu5+YzOLvU
w6XQx271Zay/qIzqskWZXD6hj0dZJFDCkGYDxRln7pjViNsXpArynyYMp0lxuat27fgKtsbDfxoW
T7ietVlY6OudMmp2UZx4wHJmTzUkoafQiUAiy4JiMbr/bG4RDWOyUjrCSOt5b7S/UPtUlbmfqL7Z
PTdqK9ndwpNgg8atldPTrKMT1kodv5Pm2RouifMyhjGqfC+Lajd3vWQPygC5FcvaUDHKch1ekboR
pKGUa60hblPe5HpgWoEuSwcJ/defEfJNOmYco9aYoEsCLwrujEzDknZP5y1DXHyzweCCirBFAVUx
YVAqU++dZETPICsHt8wJmB/YdFOP6a3atR+NPqIG3Fie23A5KuuLVpPcJo0We03D0qBkeugVAx67
INKdu6kTKpIjQ+wB/zUuvjcoBGGrGdf40FRdLhQ8YrDKuIlqKCqdnxEZDhdggNQlrVIKs0JO8aCH
ZVDT1oUehARGvFfomiXF6yvYE7mDwzJKlK1hONR6HqzFbXO/70B5Aaa16V61pCLmwqgVBACgfAAR
ACgjT/GikU5hZsCWWOYxOrtlf5XjjXeKnybwyBUHBzXICrpFClnnndCIN8Dr75uoJkochZVrp9lM
670yjftR1gEjdNobBO5sZHFu4mDHVE7gqiuWXWWFfkYPpSGjnBG67M8eU0ygjUvv6VBomjpTOcI0
ivjBrIMEBRUqYiQjSAbZQSS0wg0UN2vhRAa1KFao+h6dGa7Vqm4epRKPJkPhZi6PYlAErHdOJbly
8PCfoJqzkPV6Cd0mipdBVAoS+L/qfOMRtWDo2kFBhYbUeXI1p14J1ma9vXVYkGagSdUl55CAlcgA
Eyna2VaFE5DtcpurYkOWZxSQXeFm1+bDfGc9tTfkLtyB7/YbyHMQYhyj3wgxzvsO0abe4PLnLGmy
ItU+UyLL0QZfNApj0zsSXfaaP6f357GEzZJbMM5zg8crGxCWrS2cjgsF+whqQCAvdK27/CLfV5fO
4kKnlz3Xu8jPIF8cglfl/CeI9sP2C8jpfsCTpp5YBsxnmXZ9ejnPyJE82Y1vaT/OAwmfsbZI3M4D
T2NBxghIJL2ES+7n3tfVS9NE5Yh+aKxdDRaXWpa8+FugFefiFpXbhLY9RGRQMMOtW14vCDof1dSd
Ihep+Pi1ew4fLru1oT3xf4RBJHtr1WXGxG1OsmSJOoDkCmKJ8S58su7S19anQQKGynkfYUHvU9/2
Da85mg+1r3xHx/BxD3JQWHfltQcc4iAMB53qQX9rduq9cpnIonaRa6do4ASzD8TRDZ5xl1nzkqU5
egHpdBMmkzdLjy2Rg6IQ2VrbH0wNwkunFtYUecfUGYdHEbrmjBq2fB9KGxGEl48tCrfODRqh0XoM
FPS5quBYp+waUq9G/FPv8bDPlJ2jBbX6vKj70dmZsxpIrHvdJ3xGaYvPrTQLlU7NKfCZjhLQNtqr
qP8yWVkdSKqiEju7iIdub1SZV+GWqaTjEYVGX3ne2n7EespuzmkDL50oj8RHaOX9qIDHGUWKeSF7
eBReMLcw/B2hyxU9z2DVuJI39q5tr5bxxVIsdDd/a9NntTyY9bFeHs5PsShE2KJydwWlmlBVvjbJ
GrVykS30cmS/FY29trPy8zySzGK5o6cZ1LIobIyPznem9jwPj134+z9B8NeCtGd9QSMMhmSLRxLi
hfqyW1jhn4eRLRVP17jYTmz24zppxk7BjRzhTm8fG3I7mMGo/Uy1y1LzVSs/nseVzCAf6EfxNGhq
DNjI/Nbg3WzQ7k3yeh5D7Fv/9St8NGzaaVvlFVYpGVGyOtRIdyjfbHu8bEzyntqPrZ0cziOKfeUf
RM7HzE7WMCMEYlNfhyoCbfCEyCItIQZqG0HHCAb0vwqSitZu0cS7GkYf35TOiPSIY5T9x/mRCOdO
+xQTQpmXyc+digqgka1MGqS2/FlxZ/U6ZLNPFN2vrdsIr3X/DY+buTxa5ixdO+yz+qExbsNsl81X
qf2Wh/eT1UgiOKHxbQbHuWKqJmmmrmQI87Cg/P7YZK0bZ5KSPKE32oBwrjaLhhFP3gAJxzpA07en
Jg7u3/YtCj0kZidbLM7dWlGRkkwFVIkifwclK0G3vM/To04ulU7ytiScO7LSvFEwrPyVmqddO1cs
RLgEPXtzHi80kIfUMnpycdi7QeHMoTBIpaCKEiW21/Ftc1gOeL065tcVWDpSFw+3kCjz9WPhKdf5
Ts1dqIwGRLJ+Ah0gBIabb+CspOsNxWgybIHh41ZH3P2Cmr6f356ICU6b2h88c0+hTD+/Qo3e0y8W
E4R/huQbhNWH22/gjAi50SlvI8xDDzorPx8982G6bPegE3yvP+J7PcgqMF/VWnB+N4qD4s3YOYti
BZmttgYuGDNtBSre02V3ID/Dn6BMwduSuiNu/Y5X0ltwmus0+AKJ8Oncrxa/iVNCw8gyJwG++Xjt
5AjEw6sR5dQpkGfXfugvwwdyEy5u9H5+4MJNuxk3d7CnVluZ1qqcmIItDVkaKJsoQSt7BJKgfF6E
NqOjGboeUMKNg6l5T8NLk3lZOrhLLbkhrx/7V8T5ZzCfR/8GhphtCFK8dRKj3GMx/aXjJuNosavq
v5dYxeVKRd5WVjErdEYb1DUO3qBCxLCJhxmoffVTCQ2fZYcQcqOz/WQhb5i0u/MrJuRZ2myRz7h/
gxdVuaP0a/509mqPUtyO6Tf8gzZZemO2kE18U987T31Qrop992ykHrtXrub9+a+QeMVPOsbNR3Rg
yYPHgt3UGvbKqO1Kw4MS01fOrc3Uch6pBO/1EK92UzeFG1q1p/a/+t74ylG8QeF8DmuKtUwBKGr6
0WpB2/t1/GFmwZzVbirVHxelLLfLx3kaU5manK5eVhlad6boZb5TqZ8Mvd+3fozEm1ntaPeCDlCJ
j5MtGediSF+rkIbAMLt+j4TDxH6hlFqyYLK9wLkTVKaXUMEFhkPccfk25sd82duo9YP+5G6xJJka
yX7ni9HMuUn6YV243A6UPkgg/FRgC6bHhQze7FxOisTqZcf05+8bs69s2HzSYPHYEeXb5AIKt9VV
d+kEzE2u213qtrr3MO+e2X64GF0Tqs3nt50wFv5jqp++YYOP5oMQb5kYsZJ1QUQpUoES97Ka398+
1CQOuPvBO8jz8gy9YuoGQWhlly99fKTOZVe/xCygumQoMiAu4jEnpS7zlXKpAu/Z9NOYbtC5yUa/
/1IZDfgY/h0S50WsYczjCc3Cnlp+oNcckSnDW2spa+AVr41N8UIIWmL0nZ2eA3OqqxqzVqohlLjm
doZipOP51Rfvrj8I3A6e1ZgstgXrW7TUnZMap0vphdS4GkrFZZHptyOVHKmm2F39weR2tL0+19Ur
eV1S1K8ZobjisQIynw7LD7StDBywUU5MUK1m81vSGzlai9FlbzGqgGM8UfR30i/tRz+hn6ox7OlK
Hafqu9HF7AHNlQa4rMA+5KISIDnkS4vK1QqdZHXf2b9RVhi+9LM6v0O6Empb9WT4kR4nod9MNTnG
pGIfduVk13SIhms6z9ER/W8gwuy667ZLzFXgxpj82tGTj8GeoSyVOeZhoa3xK1brFHobWY6EkGIG
qT49qhXN91ltPuqT4hyMkoDDUUnuSidRJKsozkDASv7PUHhKmTlcKOoBMKUguVBQ4T8tbp72nql/
qyGHqFwt5TMezJxBRpotPgD+4HKp9WKONYLKsTXtuIAHRXFDZnnZ187sPyhcOKRQVoBWCdugBrWZ
2XvhsIvDX+c3gngKdTC2qZBIWFlzTvdaVDtGVswA6dPHaNmr4/Ni7jNEemjKyJOd0r43axnbV063
DSoXKBirenMzATVsfyT1S6KloMC7VIajnj1mpizvIVyuDRrnTxhNTPBcA01R3hL9w0CL1UKD/ziR
vEuZyjQKHYCk1X3Y3xLnZlJLty8v5thvkY4vSm/EQ0sle/cWen/dWXkMQQECarHTBaxih7GlAy0W
bcL9Mk1ensQ3/RjdNHT+Qdv8K6faBo5bOdAy0qYn4K+JtDejdmclcanuGtnVJJ1RUfk6Wo7/HRm3
bFYzOraiYGROSo6WkrqxfaicNwWBuEYvsxh9wEaAjXd+IUWhELJWq+gpKKLVTyG4TWBQgzRQKVae
u3nK3aZlu7nIvLHswQVU7OMoPcx5i+Zy9fU8rGgZ7VWHG1WEIHLi6xYLaBhB3g6S8WGLU5XeD2aa
uXbV4pbnXKt4GT0PJ9oSWzguZghjairqBLhMvR9ZG7T2c9rJ3KTolN2CcKZJG9tZygEgUfkLEhZJ
5g8MtApgVCgvSWhJwiBt9Yd8wIX+HrzoWtqqJsDBJWwZq8kBx4iVxS4Lf4y2i6JlXw9BP/TUo/Cu
haIYGoWduXND7f0LEwpC7RUd3AB81pMpRpXaJRrIKfkJP+sly2snu5UL53ODwS1anZt6k608GVlM
0B+zHyP0z6UI1d9I/9OQUUgJTcQGpSQKGQwLda2njsXWszIyR+z0QkfmJgat0PtklpKLhyjUQzb6
HxD+BM9GUO4qK3VgXbYvcWHuCpSZf2Vl/kBwh7VVLUrRKxhHWyVBjJRUPXeeNfw8jyLcv45KNKjI
gQiRNz5H75wkSbE2g/bSZR6xUpgAHmBBHE0HJjF1oSFswDgnjGTMQsoMYM7wGFp3mo3Od/Mdnaq+
SY9x94UuPXhhB6XlkAmBKM6pIYR9UdFQW8UCSLWPaOOmkxkUmWQDrd/M794tyrq7N34X1KhmabbY
QKVzE6IewaL7jNylTAIjcu9bGP0Uph+nZTZWRotoKQ6sM/btgNpK3d5VGXF78DYX062qyVjRRHtp
i8rtXCcLI2fsV1Ty5vS/SXdBnKfzBiibP977QdmlJRog+m5CzszB405lk7epAK+T9nAeSzictafW
sFfOApU7mQvK8m4wwCExwhJUzb4YDfOtAZfueRjhkPC+8el+wG3IwVRdmc5aDxgT9zVUbzl3fWX8
1qNyj5Lb/Xkswf4FdylZbRyxILShT+2iSROjRh0xmtbswy2BytI43OiJjLBuXWfOyE9QuI1bzEYJ
/oMW/S7NoVo6t5EdEQLzBgAkz1SQhBOo6pwOY7bmZM5CAJhZ6+doXlw0A9SlT0sDLcZQ+Yjb3G3t
UPKyI/BH4LUlDqrBQOKk8mRYThhbetR06Cmj8OBq6E6WcU+r2E2Lq+6qMmW1TQLDOMFbv2fjK+YI
tSAoikBd2rAD1UDalgeWH5c2k4zrM/n613ptBsadgUVsWayNAaSh5cI4msTrrH3WBpnzQscdqQs0
9BymdG8uvdv1NgJSWRm4YKtth8pTnCBIM8eK4Avm+ZqhgorYh6w4nLd9UfnUCQjn4fO1oXhZ1y9T
5iCcUNuSOm4ytVetgywETVFQFbuxNj6WCL8km/z/AUdjL2jUiImK99PFRLXFMo+kR0sBLtMmeiwV
e8eS18J4bJXSDekR+lEuJCfPj1m4UVCl+Q8q51uUipFRpQOaafqdFvkF8RCo7tR6H5VuleMNWcaj
L17IP4CczaKtrsiVBcNs2ms0sziTV0+SYEo4lSi0AhmmBS3bvwquZoOGVVSNMFc16W4mJ558tZ4h
aK/pUFBz0MYKrv0eHVB4DjONxQLXVykjRBCNU1tl500QYVoIh06XM7e6WcnGBb0ECLXDiKBf8SYu
f5xfPZG33oJwNqMw1IQtw7yWv0belH1jZK9CpIt6YyM5F0RdddoWijOUTgVRW8gwHmsKUNQ/VfeJ
+RpXj1O3d9AUPlYBy65j9q6r+6U/jMxD1WiS+ERG3ibyedvv4OynS2zVhgYifB4oQir9pVBnHzkH
lNJPkq0hXEEoaaz6zyiS5a8yGd6KUElPMGLdBLn7biaKV5W78ysoqsFFKcofFC4kip0qZgYDSmrm
vtb60/xuqxeDehnX+9C8HCjkl8hVkl1r1Jv6NzP7HS7vrayGc5013sFvv4Kz1rlS1bHr0SSsJwFF
AeFYen1tul1MQaGMvGUnyS4I5xaavqAagMILempOd4dl05ApFHjL4lQ+a0086lDyw+xMWfZQF8Ua
0Jc1V33ZVdmWg2JpHWdVjAk2IR5ZB5Nvungm8zLIQGcuXnagKD5Cv75PXfa7Ocy75Cp9/QU99Vty
k/jaHofZK4PSvXqQEbqK5+DfD+OroJHXqftpxIfV9mMWxq6+HDNdcmcROQg0gEI1WaXrbYxb10Uf
Z8YKHQ3hzUutwkekYMi4MJdAI7KGENE8b6E4X5TMkK9cdAynawMVjxUZKALO7xUZAueC8rpjY7YA
oYQOSqvVbiZ7QhKeHNtBcN4lnaY8MQZAJOkRLBixEYz5j1g9pBCaVi7C9kqTUTiJrACaBJ9Cz5aN
rM3pToDEfD6n2moFxk61gxodBjKIz2dLfncTsA+sogQIifmuyNCIcXNIYQUQb71od+3ecfz2I9m/
zn6/g/qvH3oheDfcnLooiA5k9e8il72F5yxDKXOTzesQE9CLqvDTiIypcZEsknNfiINYH1IPmq3D
3k+n0rZGVHAlGOY83SaWb6TvVnlrksfzVihcsA0K57BVoowrfyscNpjwLOVgRSgjl/XQiWqtEZKB
L4JCcciEUN7pWEbCejqUyBk6dn6jqPsGzZX2Sxi99Iurm+Vl5tzlwDfsHbpDHNlOE8ETyMnYyOPh
CgU22lN4NltRrJUzihdXhZ7Rn+g9jV/N6YMUT0rtxouPkh4bm0K/JTIyLsE2X9NHNkrZkcvXTG5H
tBT3TyhyogRUVX7aVe1HrSljxRJhrETpUMPDXRcXttPx9dnQdrNjId9WDZWrzeYOojn35w1FcKYS
smb0EDogE+pw41BHzcqaAWLNZmyDojRYQFjR2L/7JGghTJ3Yu/NwAus/geNclxWDsyBZtaGVEZxb
in2tKxP6dxDTm9PhPNTn0cQ5FIhWIri0dOgjI/VxOn0x6Nyb0EH1/XhRouti9MDS4pqQ+vL7i3I/
pGivKYN3FPm55sPgQbAXkoKR/5H72ZXuqS5Fp8X5LxLN9eaD+LNUcZgxLgY+aOlR6v1rprEPlx2D
2mWIrqtm/sKFGBNgoAYAPaXQAuO25xCZaJsrgKetst9Q6jV8jPqj/RYfnMx9G3O3pG42e+dH+alL
+fe8/4HlfA9pBqQnwfHiveQBCC0ikM/uIankhkfjLrlaDs5uuGTu5DqB8x1Pl7n7wzn+aA/gs9Pd
aNe+34AhrdvNXhic/zBRFIv5oOCbwNVVh1b4qUFEXQKy7BAfFj4ru+oq8rsP0FfafngVBRoIl9ZW
Mi8/foFi6QSWnMKGEVO0ZWUBjlqIV+qDa7+eH5iohPUEgVtoXR3NoaZAmD4GXz+gh/GmvEm/tc+J
Fz6ayAG70aPxrUI4iRoE/yIOMvf3f/wEbtHzKjMjFkEdGiKtLmi53rUrwy+f7/Lrj7fq2tyPr6GH
lVZ82zX9+VJGWS0qUTqZAi6GdEgU4Z0HU6Acrqfb/LftofnEOtjHj2/lHp1eYeEq341H+9HZ0/vZ
/Xl++KKL5wn86vc2Sa6pQfGQkWD45u2t7Vn74V3zJ9TTRvcQWaygxqx7oGiUsdcITnlIfKGhCqUg
OI14D+dAparKlwz80mHQVjuTJMiOM2+yfDzSqN21El2gpEJNPRuVkd+TOJhkDwHCM1inBt7RCLQm
8BB7OvC5opVFIf7iLR0u13rnZqrhwimjOWev68fSubVbNwIxe17cLPZNJbv/ig4UlNEaGL+po3+N
29PKBDUrowf+aF7aqR+lx8KJkA9+Ob/AMhhuD48WOrFbFesbort2qcsrtIF/KE38oHUyLQmRuinR
bcO2QItDUXrPDSkGd7ZmrrYEznKv8+N9eG8H7Dg92U/aXj8Ml9ODcl38fjR/IurY4SjZtdB+nrz2
VbarxB5z8yncsJu0BQWEgtnNoAHsD7gD42qa7nKvRu+kN6GF0x326m65oMfz8y2646wxj4bqMTAD
IXlxalfTjLYhzUgxCR1kyui0V4jjdRBRHacczRzJfIsE6w80rQaklRHaiOIupMYN2BVu4n89ZYD+
SK/rGduKRGjv+TWED+cHJ9q2FgQRQTdlqbhM8THXbDog1sCsknieJzeqShrtJi1iUCzLozo4j7b+
Nf443qJxIVca1e1cT0BjXXcs0F/btXow24OXJSCiiN/OownnDkNDKaAK2hD+tamlkO7qx7KDy0l8
lCpdTSqT3KBEiX7oQoMnFhVQnxnUU9uI0nKGQmjVeWU5u1CdchdInTqNHWRheTkUxUU4QpbCSA60
Mdyl7b1Sg8Zto3vENC/OD5eIHAMKH0G3DxcElkHu6CVDHulD33QgELGDauo8wwkv85ntp3A6aIzs
ioLt6PiolZaXq/qe9fMR5OBubUMJwEyvINPnxdCA7EHL1Iff0+JHhkcts69Ahcuu58QeweTA8MBK
JWGacIeBsgLxsW4aOEG4HZYZJFYiFV+u1d/oeKU5LuneKshfxndm5U7FpaVKRbVXf8Hb4hZznc3N
MWmFZqOqLTCjNnMTvE4XuuJFY5Dryk4tbyfnWmPMdXpU1Oz6L6QPyRac23YxC8mUzgDvR+W5a9ML
y35qtS5I0Qs5hbVrzO/njUMYFWwR+a1X2GY7detwoeRlIxcUF28ZEpeW4VuR5Y61r0O3BJyeOkiz
2s5l6h6yLQX7Nc6X1Pkl+ZrVFM9NPncfwvsJi9QJXwP1T9+ZrjpU2WSmT6ZgCbOAhnd18U1VcjA0
vdbsl2I/SvAFJWKEIslnwaEbeLTltoqZaU0dkx7zT54aRENG/IJbOiFHE+rYdOdkqI+RveGKrlxb
TC4sNRJNqyZj6LyWPcbDzk4uZgUyLvoOWpFuGUk8k8DVOjbFVRoPdBpe17gtZVI1LqiKcrS8ZW6n
OI91Y0PPE1qoyfehkj14ruvFrecJGreZmlBrrChZS+6KCEZznYNhPaR+aT1kY+tm7bWhS05lMSJy
3BAvW6tQufGhVMsoshaxJU0YFLyQkjNeU/TZ97n+OPa/0S8IdjZZ/YLI3Tu4suEaj7oWlPlxdpMa
6dBZJmqCIEXZmjcEbOuEFK7RBOp4JCxQFuYZCuo2f5h9CdmHY60fzpuu4FA7+QLOiuJ51JXIwUzr
tPxWtFV1dDrSSI4SofFshslNrpGMSlSuJVzJEB2jKPEs876xEg8vSbvO+EJRL4aEZz/0FuPgMnhn
kHY0nxYspZOoASWLZyevWpI8daW9m1NYrVZJjGf9/r/M9Q+iybHrIWzT0qFfq8dQW1gRdgjbyMuk
GiDitUL9DpqacTX69MmbI0axDHssUxQWKriSuZWyfFdl+mgCp4K5+wPBufWQ6NVI1jo4NS0OSIyC
YHi3lh0UkT+BkI0o386bn9AyHAJVHwfcUnCdp6emPiUoIFvV5ZTCHRR914a3TbK3macXs38eSrzZ
NlicqQ+FA+GnEVh0KdW7uauuncS67xdnXw2o1NSJ8kiMBCRayCi7U8vmO8ii60Ftxhc9y9Pbzs7z
Z8k3reP7y3I238TtDGeoxsFJ8E1hnr5A+fN7rlY3jGUf4fiS4wEwA//yqIR7M0vdxQCfWxh9EAsS
1Oe/QxDqOfbmMzh/W5Zmn9prySpE3QbHvNAgJhdOL1Smly7GMVGaAzUeavO9SEtblHinAk4Seba6
p1F2LNFsJa0OF4UnGNAfIG6tDXOYEr3HvA72hxr3e2vukBIN6XMUFwedvVkO5BlBoaLPnZ+3ry0Z
7nrTeYXOlKsV2U06o6/UkTFGCDfX5qO4xS7xgD+pMT5KNV1CrwzEia29z+nL/5D2Zbtx88y2TyRA
I0Xdaupuu9vteboRHCfRPA+U9PR7KTjnj0xrN/FnI8B38RnoUpHFYrGGtYKW+GhyFWzqpldaieM2
VZKkXmpULHY/IffduePgluin+RfLwW4ufGCg/eQiTyaD8nNM0O5XVw6Yj3wAhdsGmq9SRXCHbC/e
X0GcZyoTEgxTAr68tPipG/OtGd8B9dUo3H761AIm8OjbhvpXGneHNCxqY7Sa4kBoGl6utmy1O0lp
bixZ4JWWH/ruAP4jiL86yhy4e0aOFtoofmuRNc9kN+9yAF2/1JFr0vQaSHSXd2xrIh9XI+JVitAD
JGPclqUBOhf/NCLP+bgfQe6loJ2hABBzppc3KdAhJVL51PjZ97+N4peKmVm8BEHoarmkzwUfs2Wj
62/hdnU21Dotctw3LUsKu0H/gMtqLXL1OEr3l/Xe2tK1KG5LK6PMaKJDVMrCQzYowHjrDyByByqY
CLFfoBU/xjr11aiOC+G9oUinskbGX1P3xBTUtzYvtJVG/OwqrCYrzQBiAinb9bH+IpXo+DY6TwqB
99WpTqqgk42R3cJQNA2JZ8aoG+q6HTMRb93W6YRXBz8fYDWQKuUSe1RmvVQbMOM2ZE4GMkfSmU5r
GUfW/YiV8YGBalLgeRYz5U8O0BTRWUGRSfvGpsIQpTTRQq+qTdqT1YA3oC2TDEKL2q01dXLDUETe
tb2vf0WqX6OVoAowW7VQ7pq0Np1QmqnXxAz8p4MhKnAtC/ZNO4WgvmXioMr8TZkrTIpNDQsKQKhT
HP60APSryv1OBrFUkv42jQRRIGgQ1f5QyoPA+y234zfhSPsSgqbnJfn8VU+qJJrGagivpsSPE+M+
HWZBgn9zKVciuIOvJmMilzMcbE9SH239eznL3DISjchvpYIAIvpXFe7UawV2KVsceZIdteiJRRGa
gu9a1U3rKxIBSkF+lTAV9w+uRkPOXgXv2vIM+bp+RW3lVtviUiQ93jp54BdJvzPBLSfRSNBgtOnV
VqI4k+wNgjFZHaIiSrxxnOxkYqg6W2fQdN9e1mrzjKMmo+GeR4s6P6KZgisWdVcspZQ5iFYxqF4A
8AAxVZP/MGj4T2v4VxoXvTRh2urZElgEyolQlDCTgxXFyOoI4opNN7LSirN10CDKZjZBqynMd2ME
0JTqtyW3V2P0MoAG9/ISbu/WX6U4qy+jslazZTpL6gDLap1S80cXsHMrMvutqMJaKcVZvVrEXaqC
m8YZpthy6zBIUYzu7jqTvYYqu+knFjsh5k+uM5Loop3bFI7eDpTOLH2ZBv1q/QNakWQlh3AD+A1S
5Y7jp9QerDy2y/Yhq34L4WE3V/WvQJ7tvgo1DNzVEFgqO1Z/9J1rpS+5LJpV3MKgtqyVHO5Yowpb
B3ILJLbOxREIvXgfuD1acW3dNnYf0mly2/Ps5W74IB2Jd9lyNv3lSjZ3zgdrSCazXGSD5d3IEt9U
rUOuiS7V7eBwJYd7kM8GSCiLHnLSD90jV6qnU8+4r7zJL+5r4InistsB0VQQBW9V474sLfdeCxke
c7RaxD6XXha50j7w9BN71n/lu2I/ZSCJcprf4N8yBE5tc13/sGPqaAP+1miFYbO4DAIIpurJUjCQ
WbuT2YjUW3bn24W6ksLtnqR2saYslpM0O6M9G6DrydEkPrcuyAqqsPTCaVfjbYYLyRoeL1vO5ulY
yeZ2tMjNIa4kyA47/XrKIESuj0A92TUx2V8WtelLV6K4XQSOBEDJQ4gqJLaTABSjTgkY09CwQDJ0
HBpPl8WJ9m75+yofNlZB1WcFxCnWW6XclUvftMiZiVZv+ftKhpEhaYQkKVaviXE13OXdPjSv6D+M
16BBDYU/WUM/F0peX8W0ndZFNJVxCxXXmeQ21WckRGLbKFJg0MRAPQwNjfjHyai7ocqpiqjO6F4U
2l8xVjUum99mqT1hEN0b5uq1UB7Tony4vE+bgcNKMHfrxW2B31wChxgJPqt2yhmOpAtshr4okoBc
mBj/UK1Yq8pdQblB44nQJVSRMfg6qqYPIMYxGO6UeukVkwUgd4tdfzvefxXkL6CokKNoWGKVpMOI
Qh9+DBMGsS4vokgGd/kUoC+wgGEMlFPsGl4GgS1P8iQQsmntK0U4PzVlnaH3LYT0fQUEK9lwApV6
s6kg/CpFwdBWgw0Mcpm6Rhcfml2581u3tTKpE5atTvblvIvL2yR4Q4+3Hj52GhKQ04tqHPrktooO
raiYvwU48kU4d7AZ68oiXkZh9cxLjWtdPYXkxQCswmhnKKjVR8Ww6SC4bTZDI4BQK7oqq4gsOY3n
ujLbMobQQspfxgjTDUnsMlX1KkO325aAGTFx5FzyL9vOtrIruZyyYxvRkSxx54wWnylGmZaEdkAn
byyfgc3hKNNzAWawkj4bqSjDJRTO+Z2+zTQTQEAIXdIBvQunsrgxjU+QSLmxedWbuzpww2YfiNIj
m7a80pnzOlI4hxbwqOEDVK9N6F3dE9sIal8xny+v7uY1tBLEORvZkFnTRRAUmdFhwmOSSoW/gLtc
FiPQ589Ld3UTJZ2RjJWxiBmtwK7Z+BJpsy2huq/0veCdItqzP39fCYtSHXX9GsIS9bdSeaPmBOEh
QDm/lixnYr7c+2MLyGNRzno7EMREt4G5YQJ0Vs7NlXkedmaIWL5rmB0CMSkdQ0wSSDuq5bbWlHs1
m/D/m4MuJ56OhZZm8yHDAFxmPU/aryrvD5eX/X9Zir9fxPnEqsG45NRg+nuo7oA+wYbzkGHeL7oy
gK9vajsJtRLSeVYoCKa2mrzB3/FXMBe4tSCOMQqKpZjrtybUdh1R7XEkZzLpmMAxvUoKbSW56/Lp
aqAjKnbywYjygyY/aFl0ZRnBY01+MPpWtCpgFlWYSXQ1mCgkMTXadaXyq80aLwxTuy4V2R5a1D4W
xBBWi9i6NsPClSJcWKgSKzUmA4pkw+3QHcLks0abkC674TgJdmvbwf5dM87BNkE1WMHy9qxVEHA+
tMG4k6s7pTvreFNIJsouj5fNY/vw/xXIedawkTOiM1hHpQeAH7L2raxgRHP0LosRWiHvRAtMyA7D
ci7yMyg7agowm9wOZTR/HdLUyfveBRI0U4TVgsXKvsY2BkiJDYByYYwNuV1uRSsL3XyqjAC4io9t
EO8C/YrA4vF86ZMfKdJaY+IMxXHM3aYfbJQtBYp/X2DIV5ZRRbRLyiZfYJLIoLUoSiMArwGb0yK/
5afytR6rblBTNzcmxyxvGxk8i4Uzt/cG4L2z6CxP/z2M4tfv4K4TFWP+fVTjO6JurnwkVxjwRwBB
qxfNOSiT2AYi1eRfVn5TdzBsI1cnGwgaOA/AZjUNU0NDOGbdZPo+rB9TEU718tnfthdtsNTQ8cKW
eS60YW5RBp0wiBOQCjUCcDoY4C2hOoZyItW1gmOLuRbBTbalFtpPtYU6HOl7vpdIUk0YlA61xumG
AAc2n/xw/HV56b6Hy7hBVjK4czkSK0TfvI4HVeRQCWYj7L8SacGdyHiqs2BcNiePnAE5+ummzl4v
K7F8JL85ayU4m+uRGbAkCSLM4iyZPcCkPBIeu/a/ziF/XSsugGHYD2U5Zs5Yn7TxZ4mBhvyOaoKS
xvaOoMkAWRZAAxBOSj4RFk4ZdqRXmd2FftoJtnx7tf4jgIeoCOKJTnIKAdX00DRLXT0KHtQhEFjv
9ysGqwWOdgCkUaB78T1boQkuIWtZrWAINZDqYhZrtucqMH6SpC9eQkNKf4IhsXucgwQM7m2WBoJX
xKaif6afFFnD1BW3kkWiM7nUoagaRhgTP+Sy3ZqpnYvQSTct3IAAMGIhZWBysdho1vnUAl4TA3Tv
dMBwTwBAH3J32ca/BwdYzpUQLrwikSnV3SJEz3Y0vp3ZQzY849Kx+74V7NymBa5Ece60DAMlm3WI
osGRYGyz6HPnsjKbtrGSsHzBKmxGFy6ppAESmP6ax/sR1IPTjVI9tWSvJ68lExTRtpy3goli+G+c
qG8ICd3YNmDnsxBYlY+FBsQSjHw30c+o+tTN97g4XFZuc/lW0njlMHDIEP6jqjXt6+yHVAmSNpuL
h2m+BUUVYvj8VKqlIQsHCeY2vHThUZNv0gqhtfVm6q8JoNHZ52V9Ns174WZGxg1wefxjvBjkKadz
2DnJoIM9UbHbKkG7tihwEInhbqLGzK2cVRCTGQfdwiSgBqcgulLVzc1ZKcPdRnNCVDotyjR+eQPk
ikP4boR2a2Doz8ueDadwyM31/FN7MF32SjEOmDjNEYixl5d0oyUBp9nS6YICipCRn0PUam1G91yM
WYHMVa9GN34nbxhx3wd2fkzB2uhZj1IlELqt+l+ZnAeh0qBHtYXBW0SoZHhU//tujq86cW6j6aRE
SQL8fqQdm2pPrCdLhCG/bSN/VeCOVh5bTNIpRBB6IxmHkKa2EEdx89awKC5zoi05YO7WGGg8gzEG
MvJ6AcX5QMZpwW1p//s5aAMDc3BLgP8iyz351QfKaT/i4lsm9wYClz6nw0MW0Ig5UYXUkx1EEwzz
stltWcBaJGcBc62FUphjoqpgL0N1JVtPl39/a+nWv89ZwJwqVT6o+H2l3VfDb6aBvX3aDbkox7t1
F6p450AWgFm+tUdOipJgrAoeUB5dhUW2oe4H+UDR8p4F+8sqbVncWhRncVJUgOaphr+oNORx5tTV
opeaxu7/TcryFav7UBpIFyYdpABSJ1cGB3VZAjCtfxECcBWyoPigYearkLlXLdJZiyqgdwGBhg50
tEg06bxpApjV+/9CuFC8CdGNE0YQEmNkadZil2AiNU0VkIw/XlZnU5KJeSsMeskEgKdf1VErpPUS
BefH1Bc2zHMy7gPZG0R0VRudMYhdEcAuSL+gO/2TnV/tzZhOsRojMesMpu7UhvmcgIhW1+bGxoi7
DZ42Z8ox3ByEPmlFbd9bB3Ytm7M+OnVayVBLd9RidnqjuZ0tRfDc2IomAP1AcScimWjyCEdhNEcF
7GXp60BnLcijB1dvAVSbG5KxC+QYDFNNkLoqbQDxxnpBRWjreOEOhMEA9UWHx/26iYOpBuYcI1Yy
QYtDQ2BuV/QY0O4fXgIanlLLgB5AEHhs3D6TLB0xJ0KywFMxXhYOpdsBlsuq/ctGuanPX0E8Pm49
lSyqCARpcguaX6UJuocir5iM1xy4LwUnets2V+K4OwS5yHLKS8TRJB5t8IvaWSLv6YgQNzNB4RIX
TmehPXY899UseiVsBdXIuGB+BBkXoG9zW6cVSqCMMcX7Dgkn3bqvqgjgjvUxSlVXV352wOm5vLZb
Xh/NBxgBkvGek/nhMdPqR70rFq9vsMaWuygEpWBc7NUauLMDykT16/9NIH/6KEm1roFAKyuRFf4d
EtlOSkSJ5mAb+vhyWdrWWccIJvhXwbYGPBku7kB3Xs20Hq9VfQRgKiUoHIhYwzdXEEAgaEozEXzy
Z92c5UTLF+tU1NEtiDcZqd1gLh8Y+93DZW3+hEl8TgZDwKjdIVAHsCBnmjIeCVnWdogGD9a+e1VP
GuDv7PGV3aQOQMTUT3pg/nxD7KfiRM7T7XR+Q/Pt3tqbwADBXK93+Xu2Vnf9OVzoU7NZnqMKn7Ns
4hiUqAo/X5awgT9hoP/0r8bcgYjLXFPBodw5mm/cBCdgTtx2rrk3b/Kr/k1yh6vqRGzw40DL/Fh4
nShU2boQ1/I5c+3UtkZHGeTrAOXMsiONb4JSckvUKi5ruoHcvmhKwfSCevSyv1+9dpKhl7NlGKnE
MX2VcAOmU+GSEVBZJNhlOR7xfQfyPoyVYYoUTSGuXPai3tFN32eiKx+wuYDmQ8Xl60dkgTLXeosn
VJL2V4ERH3JC7aTp/V4FFEIW2sN0m0TAKox+XlZ/y8evBXMhDqrxNR50EDyGhd3H+wIjrN14uCxk
azNNOFeFIP+LugK3xHJlNSkhCKUlczcHgC/ZUfLDmAUebqO1YLnzgTWBFB2In3nsjrRnut4DEsdR
wlsC+lmM1Ttxmu0HpT0MabePjemBVG+Y23XmsMCcuHKlFpGgtXRTVwtRKdplAeLFZzwlSVUldB8D
wKPLHLTnJmVo540HwsHLa7p1Y5l/5fCJz7GQW4oWG1hMkdxrceLVSvU+B7I7qKFd1T+nWNSvtxVc
URwCWcccCTqcOZ+uzzkGKEbAFASxBsoUbc73TYnsYDIGt5pWnkY2RI5aSoGjKqqIlmnL26MjfmHF
WDKH/AUNPow2aSbgMGjGj4TdDvmvmTlj64/sH9YVNAcgzjLRBqzxeVbMLUhhqsLxEPpStYckeWvj
z7R66+VPEW7GRn0Pcww6wG4MdAfjicI52YQV/YTrHyuKnHI/+BOKWsxXorNi+FTxqQq+JPVFFSUs
NxM2a7mccx3TVJNkgLE5su7/HJ07ad82Pn2/l55p48Wt1zwLvMzm7hkAuFgGPvGPc29kzlCOWUbl
aYbJXOOoy7amfMjJUySCXdw6fnQlifNnmcFKGi+S8P6xQV9XyR8sdXQR6Pimr1nL4Q5DOJraSBc5
RYdWWWU/2JldXGl3HfJvbn1bB47xePnACzT7c4Wsnm4BS/7fGsbLMD5GZsuXMgXTVH5/Wc7GGCWs
EqkI0PkAZE7l03lza5aAZh5x9e6Io+yVR790QBBGz8p7+DA7ya6+BZoHs+e3y4K3rqK1XC6q6Raq
+ZIyWGX7IxwOwJALLf+yCHX5DT6QW8vgTtwgZ1qZSpAx+Jlqq89gDnfHAz20bvBQPirMLRwNWHmG
G35kzjUGEJx/Sfesv4A7e1liSpqUYXVnVb1NZ9kH4pVD0NEx09uhbg4ChUWLyl29k2F2ExmhsPlA
dqWnfEogqQbZaHiDuYqJuYqbufEO+abenidbfw138xWmZz+jZ+qLEkP/y+ovATswNjGqz61+F5sh
mSM4cXln+OUu2B1yhyi26Ss3tdMC1c3T3fao/VIOGHYudsmOPJF/eKMDieo/n8At/zgHoJs0cG32
yRXaX1VyoCLU7s2DCiIluHVZB/ki5+zyVldquVy0rH72zW9LH8CX80CG35e3dtOnrsRwni4d6wpN
3RCD7u52+AHsiKA8leoIznNheLotC7CgFga4AQvEWVE6p+McBZAVgm8g61HqJOi0+ehCwyEMXQOE
OUhU4F2Z/upI7JrTcLKM1p0b/SQl1Jey2zFMBf5wM2aGJf3no5Z9WDlEvc2DYJBrXCqgcu5BjCDl
jjUdJlBsk9e53lP5RhPl6Rbz+OY/gAWloZkTi8F3r8qNNZWaipszp/JdmpMHnOd/CUBWIji1tCiV
xqlGUKAWmtckDlN2coqRmvAwSVdRIfJHmw5iJY6z1ra3OilaIIw0ZFzYgIHuDIlAsKv9g7WuxHDW
ykiljH2AhSOpsg9bv0xkF9kRRxrdSjTJuKkSkjjwMog0rT+AnivDCBGHJkMFw1BaYKHWxNY7718Y
4kBzgMw8UMF0FXExt3CkaLIOUSmKb8rvSHNbZOI03Y8DRwJwbp44EQGsy/7yKm6Zn6Us9RwM5Cnf
GiXNeSQ1NbBZVQ4Qxka7yVgjcJBb3mstgruFpRrounUMtaQY06bROUvsAthOWvV0WZUtl7KWw90F
cQ3ALlDMIYBCFwNtz0XrzWNhR6XXiag6RaI4n1+rpZK2OkSlauECFrhqVMzxOk13zOLPy1ptlmTX
anGesilSAkhgPB+kfT/ZnWrTU3fQPctRz9U1+BHdzE4dxZt3V/Qc3T8lzlPoih5qy1nindT6GzgP
kjc96+Vuscy+8PLCY3Pps96yDeVaCtER+fOyzqLl5Q5CDdSNqaQQB7j1R2mB3gF0KP7T+nOSeoYZ
7y7L27RQAIQiPaTgLPC5EoXVsyb1CL312p+1Y6WfaPgxi4xmcxFXUjiHZVlxlqs90kJxvmN02EsS
2HGD67HNvYrehkLs8eXB8G3TVvK4B0VRY0wgGKAVMADpbxNJg1fNle+0FzCShoNdhY70PLnyXr2p
/c4PTuHD5VXdcppwlXiJor0IWEOc4Q4aKM2jCfpKKF6kgGuKdYeIaP02/ddKCGeZ4UQi6c+iBmXs
yupLDLziy2pspvNAdENMTKEuLWycX5lT8JSMwfIwk851eVuEaKNGv+pnrP9shjMBSl51CqVdKj9e
Fry5fiu5nJMJVGVOo+Xgt3MIShHUcU0ERqLH2aaVrKRwuyQ1Qz7MyMs6dXGjl7/06aj2uQ1epLAq
AJGWeSV5v6zX5mlbSeS2bCyr2iqqxS7aKyt5i4dT2L4Zoit7QwrQQ9GfgJZXIN/z5ZBBruS5UyGl
CiQnMTU/Y6Wd0vOgxIIX0cawK0SsRHEbFaYgXzILvIhGoIg/KIM97+PTvJNO+m3T2PkhdKZr600R
FO023MlCvIJ5P5T4F4yyr8Fq1Uq9FjLkJoFARVFNAj323Ee2rizMvB6Yei/v2oY1fhHHKdlpLDNZ
CnGVesyleyXZK9L9ZRGKSCXOFtH1xmi9pFsb455h4qZx8+HUZy4QS5Ei9JThd6f7Db2W6V0zXBvF
bRuf29Dt4dgiwepuvSyhL8bKUBXFkCOfYVZa2ZBmhvp55YY32hk0Uw/lh+7cx8fh2O2j+97PQZS9
T48FijRX0VMrYtjauAS/fAB3TIoApF5Gig8YAz8Y/SpyI+ttsG6qSFSwEOrK3bdNLcdZbECUFroY
ogOuVGjrPyP/V3r8TPzkpVTc+BDegrf92NvxY7X7EOVIRcpydyOlJdpELex8n7tMd/WwtZvci8N3
LXm+bGQiSdytmJnl1BUEuuqTMwTXdXY1Zfft9BDEootjORHc/bveQH6cE/0Emp40kNSoYLh/71JB
XL2V7FXA6qzjxWBQhPCcKq1eqYG+sCWAKMUIzphqGDO/1vy5uJ5GF8qh1cSZddFwlb5xTIGljkMB
RF8Fbb1c7TIK27bKUGwG8rTmNvBvoOlGBSbpAJDLvIwGdpI6oUX2eXUdDicpugY61GRcE+2GGa+E
3cVFbKsTkKrDXRq4STl4KL8z+TqdfVa65owHkGZP+iGhwXUfAMGYjt6AJkSUt512fB6A79J1H2q/
FNMcEyxCVXo9NWezk/0xQjkaHQxgFBZ5wA3LUYGhrgDhDqGAyt8oyMuUpTQbiAPgAUOw8AB4I3Us
VPEM0aT/1gqvRXHOtmTgdM3URVR8BAVOGzkaS+wY3AChSyqBZ98UhilSomCWVMWo2NeLJJwZcAk1
CMsGywYIpS8DALZTXiV2LPubpOr8yydw42ZeBP1HHufY+nYqYjxF8XiSnmUTCL/qYwjkurn3LssR
6cV5NXBqalVLFr0M9I0CHJCqn6Wx0+ZoV5n0QIVQUhsCNQXj94BawmPpGwqlpEY0ACx37ygAXg2r
Qzy/T6AYKOpzrHgiNvKNVUSTGqWoXRlA7OSv/7ww69kKLYDbG4EzVU9TMCNB4LNCYB0b9/4XOZwp
VooW6a1s9k5hncf0lCmPsYg6YMNRfhHBGaA2a1as1Vi3LtAdVWMO+YcRBA0xIGCokEBFzZgzBXXW
SFhEWCw96l+6YnaHKrovEkHMsKnHSspiH6ss0aBQicQypKTwb1oH8hjRmNXmZqwkcB4/kSJLrWZI
qPNfVe1pwJdUkC29fG4EQngSHt0otRAHpHdG9L90xoFRHZ5X0KUvWCuemYrm9WDqJTSRe+McDaoL
LgD3sh5bZaf1rmtc4qlpMHqMwl4PNIz5FJOjMaUOA7BkN2luFRfHpeOsiBge47KN2RHUuwsH0/Ru
NAB8ksm7gD10qahcsGwRFxV8+SgubC+GpOgsCaub90+0fKinmzC8ztprFKeU1Bv6u8uLsOkm/lrM
H1rFlU0mgTwUibrYZMx2QwySo/gF9KJBKhj+Eu0nd4b7waJtZS1nOE1u+6a+zovHy5qIJHDXRlmH
Fh1lSMBQTFDs1E4R2P1W+v/L1nBegsTZDM4yrFVmyI80SRKbzozavTXdjoPkWSn1x7i0u/bewrjz
Ze2EwjnnEYWzYlAW4EDIj3nQoCHYqftzPt+CoW1MLIdJ14WkCqRuGiOyXrj6UXr4VnxoG0pCXYoG
J4fHCgov1jHWjd7nEUOCH+Re/ofZOg38nQCAR5+p+o0lkY56W4HHd8Ak6vA7b8rHEbmwXilcGT2Z
ggVVNw7aWha3oKyjal6n8eAoxxZTxaGdHqsP8xQ8PKn3zWcpmKHaQBxAp9dKNc410wAwc0oBccOn
fBM/mw/pzfSrtuzq2pwczXONw7NxF4pcnHxZSR73tTLVDDwpkIrXqcd+D7ltnPRDlNkRoFYEwrZc
yUrDb+CcSlXKxQhZqHe6RVI7Mzrbknuq7y7v3Nb9s5azbOzKZUVGkqVdAjm5Zh1Ipl9HgJljkyhB
JBLDOeJeiRot7xYxhuxQdpUguyZK3m81daytwlic2koXjJKaU78IkfaoSeya1+SxOCpucV2+6g8J
sWOBG96889aLx/lhTFTJQ7psUls8hx+g/X3v3NaWvBiNlZ1hS7+qa/VxQHP+Xfb8f9s2zj/Db2ZN
3ECypn0y+qxqrV3LT5dlCNXjXPQwpYokL7ZBThqanN4Vu7uOrxb4ZgaVytf5arxNXbCzqDsqem4L
HIrBORTc2iQaa8hGebzObeWsox5vk4Ulw3uT0V1gCmKkja6qpT0NVHwYLAQRKj/hHkyY6Ko6BT3P
VYy3/TnPrtIEHGKumrdunDxM9akI9n2/qydXqm+SVHASNzIMywcAfhHDB6hP8+0V8wjwm6xA07WF
lvJ0yNy8Aoc2Wq1AvRyAOfUwRQTcKF4uQp5UzGU1v8ZJX0VzJ6ekIbquTMxHp+Q6NFGazAGXu0/Z
ARzaknXOy2NTv5barjGfLcMeMEYjlZ4m/1KUD4I3imHLY3qHLlHbCmVPA04mO9E62M9D6pjVI7Ik
ICHIy8a10EfZVoPdNe/AYXC67hzOoM6o9poaoU55GPTWBxXL1B7bOUWh5p3Okid1OlAHfEXdJ7NX
5QejviqlwqvZoZB2QXIgxWx3+WGmQIzfNcNDOp4CDXh9hR0moZsXP8P4OgSSJUFUkZeuNd9myblQ
MQ3kgwW+qvZjcU7Aszj5cod4tXgG+J0c7BNzT63nsroDzBuoDa6z6Q4wNqaSurTZm/UD7fw81exq
OBrkKgnvSHmUhqfIfLFQ95+PaXNdgvyuTg9meZ+nu6L9CNgj6iaF9WAO+5LY5rQDd3WB8yMPAFWL
P1sdQBVnNvsYRfFiQJPkr3L7Vpox4K4DUC14KTlFoLJTnorkQSo/tAnEOQEwLUBFRkIs14Samn7V
Sq4Vf6ql4ejhmzzdgAZBqmKnRyFFHZJ9Tn2Yn5OUT0G9B87t3P3uaiexjnJwRhpraJ9o+oMByQd4
WkO9LMg1uK8La3TSwQ91r5Xbg4TZig74h4Z6zjRmyyXd0fQVTUN+HnvA0RXd999Dp2U0daF40WWU
hfix39wIg8aI+qUnx1EO5qHxO7f3Yjs7tnYn2/KtdgKkrQcLe5BDDMoKHOGGeIJclG5ZCuh1wYj+
9WKpM6Psm6VbMDliRNZhTuoU50a2A/vlgYC4s7j6ROHopfVqgeIbVJqoOqwkcweTlBMxG1xqf7qE
MC90VdvzCyhMc4Suzr3pmafKa4/TPjqYbuUmO9DXAqLHFd0EG/7hy2dwF100tGUXMnyG6gBxDKID
l+zgjJlfvj4BA962XPOY2q/Wz8sr/z0K+qo+d82BpAjwECbqZQCUivL3CqhgVWX3mki/5fs5//dF
P+6mk9McCEoG6le5nd/ojnYd+Sn0rN1h13nBdbvvHVFKaaOQ9VU37obLI021Ooo1zZ/BxHUo/BpU
xx7yj+5Hd7rJdoYjgh4QaclFzZkGvJ0/bbymdaVhoG680aT95Q3bukVXK2nJSwy9isGiqcKkUrMc
FRL+kI39LBeHChiwLftAxcm1svGjY6ptphHgjSmmbDCZxuLhbhnLvPwpG1x46wX+huhtWZlaWUtJ
HsHgnQWyGL84JG56E7g/0t3ozve41WyUWezWp/bgMB9N/+6VkdgPlz/kmxFbGprE0ZOrYagAPfDc
4WFSNGWyGiCMmhpfpbVTw7m25kmd7i8L+ra/EIT5ULRWEEDbYQ7u69pb2ZxVBMRNSLwBtpwUoBvy
NNW/LOT7DnNSuDOpDtqcjS2kAFwVGN8z4jO7TID4ixbcg+YU4JlF8SoXeEKRbtwJLSqWm2GdMEcq
77rksTJ8JsK2/ObkOMW4A4mMpdTKPRSTElk+ZGmdv1hGgr5psAkTzN1P5cnsk+y31CejIJm5ZSIY
YzIxew/sbcq/9tIEvTLDnDHUBHdyi4Ew9Zk116r2Ktg7kZwl6l6dzllXgSs8YRUtBHeuMvpkF16p
b8AHDI/0obivro1TejCcVtQV+f1ttiyuCsI0lHKMBf/kq+TQnC1mxSmIJg44egdTtl8ae/C0HWY0
vGV2yRGoutzJX1w6J5DbzT6s+7jpIZCcumOM9PDOcow785354y66ojfCnMS37AAnkPOukjEVzIwg
sDb80S2dwVYVcNc7ul+AYUPg3L5X779K+5PhWu1kX2TlAOQkDNG4ypnuhs8ys9vJU53lkTbvyLlF
dBQ53QesadqLLq/N04gHAfBf0UT5bSJsUsqyUOecobsK7a3Dni2pLIOIlNw0Vw2UoPoyJqrzlQTS
UbOysKyIuPrf4NFwiCcd66vqR3Breg1yIjf5beh3IsLdbWMFPRLqF0u8x3NB9HTuQ0IhF9WlT/0O
TfZ+4GY/1MfZMZz63P8Q2Opy7L7Z6kre8vfVZhqSmnVRVDLHVNHO0oF509aceIdZRZfJdo8noGBl
vzchLOazkshFtGYfZCSXoCF9Dye7RrLaByznYCc+cZXJbs+Ta+6kA4ZF9r9Hx3yvrqRjIpj2X2LX
b1oDOFsB+gxWmm8EbLKqpaW2OKPsqCu/af/r8rJuK7kSwLkAtJcxIJPCoXcjQcd3add64iQyvS96
tKr2lYWmF9TzG8zATTry0BH401DpZtE+rBIHQAS2SgLbmuszq9ghpZqtsOaBGgPyfVIsemV8j/WX
PVl9LudAhpSmtawuVxw5kHf2AfIz4kf/Q923NteJa9v+lV39nT4gEIJTZ5+qC6yHn/HyI3b8RRU7
tngKgUCAfv0dJL13xyvp+PS9X+6t3rurk2UvQEhTU2OOOcaN2l+rRO+j52Zrp6w89U/n1AuzOV2y
m79Ng3l7C/FR9uY7wdzXFCPW2JPOfXTGQ1SkcXQv0W3z65fz05cPlAUOk1jXPxgzl4Z2RakRvywK
XtKqy3l23wNUfho+oCIBzTc05dLoaJLPkuGMukZkCHtTtJZfjpdbegZN2uXTkIhbejpATz8ttv32
18/23nWPDm0l7ysfZh6Y2AU5CZQ9R6ka0p/LJs+ff32ln4/in094lPHBX4LaQeBKUXxfFB+DYvPr
719XyPESBdUFvBcwCJC5HpFPmFY59L06TElBdxrIB7+K5+tJ7jxZXzbvcT5+9jTfX+0oDDahsrmu
cbUlvh/Fth3eIz69d4GjCRGygs7eeoEwulllIcz+18O1JjE/DBckRFDioWDrHEt7eGSB9J/pJ8iz
PCGi+ibTxRadLbFIf32hnybhq2DXH1eKjhZqO6PFllW4UuG7JpV5Dti5Ki8a8QW+MVtBfDBM6yGT
Jr6fComeODl8dA06G2jUXvJavzPjf6TtInBA8TSA1TDIpj9op8DOqPONxP1Ur17ixdkAZpFO2vNL
MJWAigzuO8eBny2xOAILCDZRMWg0R+lkUPiQ3ur0lAo+wvzjXPkNOm02rc6+DvR/PM//KV7aq28v
T//3f+HPz61CLUVA9PvtH//7g3qR/7iqPz+/6P9af/HfP3j0c7uX9vJz8+MPvfkdfPkfF8cx/vOb
P2zkUAzLYXzpl+sXPdbD1+/Hba4/+T/98B8vX7/ldlEv//ztuR3lsH6bKFr52x8fnXz5529Qsv9u
wq3f/8eH6wP887cr3MPQ/uO6eG5/+K2Xz3r4529OSH8HPwupPDQB1oye4g1NL98+Yr/DFxmOzP4a
19FrhWvJFnLq//zNi37HjyLqw7EZWB4Yn7/9Q0NvYf2I/Q7kHVIjaPxB3/3ad/ev53/zmv58bf+A
1uNVW8hB44HeLnWwdKAhAOIYLOYiCAqwY9ocaoPC1CXY/i0H7qvsOEFKqGGgwrG6SEaZ11kHUYnT
hbCbyB1vCr+SG+WX+WldWzepgrDYs6IHMjNEQAdKJzoP6/xpafvxNId0HUo+3Zk3VjOIYnDuEsRz
T7t6Gd4JwG8jCvYsJARgwbtfnV49TOq3meGkAq/gXtFs6pb3qbOMOmt4cUUb6DA5HSqQYwkA5bt3
/cdYfj9266bxZxRbr7n2RK1lauqtXpPr2vsuG4UYqjPIRYoNV+hc8+P6lTD5GLvN9G1xvVlb31/o
+B0dX+hoEY/xbAvok6JtNKgf+1I0adTEt79+mJ9dA08Dacp1doG/+fZhhtEvZD4UYuMoJ0r6SU8Z
VKHfraCsG+HRmFEYXcZfNSPCH3Qww1zBGU81cIGJxjgTdX3WNvE9L+guHvsH0493vfY2rBq8bWm9
QxP9PQTh60uj8I2FbkbkIfQf425hazwUV0BajKv2vG6n6gKE/A5lpMHLzDTF721Ab0+7f1wPgise
3JYgTHhsflNQ62sr4XScj92Stl3xlDeiTbSAzQ6v2QeJBtKkp8EBLsWvJuxufv1av0n2Ho14DFdH
cPGAjfyoFebL2QlsAKI6qnaninaXtWPhfBWWrwICU4cqpAfADXLXGAWBVVY/BX756hf1uSLQg8kb
pTOoqcVJCy2erZ/b4GoMosuuoIeGNecgl12i/enV1cElCJRV1i41WLIT8PV27GA4XFF+ikJHflV5
HhpFiPfF1E6R9i7+tXD/YH3UhqQtbqjXPVY8vNVRcGh7eohcXDlg4q4EyR+m6uUTU9gqO9vjuIer
TQOXyXob0SrpJiS7ndoWZabZOwSjeOIQpUri0f0ULfCeMutHtCL0xsXRZROSusepH/WpUMMgNYfv
eFZrqUC/JuhBXVx7CPo2ygqNr1amOS9KcighRPLtyUgZXCymW84CiMokpnCqDUyh5lPwRquLotIP
sATCU7FythcSJqzTPEWZ0w5kE9PwsvMn+LLS8JPDtLwf4olny6BjGLxh5JwGNlm0Mj6eSMc7AvX1
RHbNU1izy9lEl7Qc2n2lW3tRV2O8XWh0G/JwThDD7UWkApOyPFcp9QUOqgV04bDzXHpU+qA2xzKZ
HTYnlvkHVTVP1eJ/JAWBEjrTD7zJ603DcAteIZe79b1yJs/LgUVJPUN1foz5Bl3AXjoq6IfRtoEE
iwqcTQDGQhJoG6fzOshfhxGMmjIpI2jY5zhZ3DHhk43bYhAWv4230pPxbsndGOb17DLO63hH+wUm
YbA1SlRePAUSPZl+NaitC65pIuIJ9QwnBw9b+3YPQ+9DW4f0rI0wFWY707MJw5CHIAnjQEE2pY2X
Cy7QfdI5PuruVUdgQY4/coktruvq12hSDyRnJ1/vvRZM7lzJTmRjTdrO9vNkyGvIndtuHtU2L7Fc
XYuHNF3+Gi7CbqHli85KvcQppI7My1iYYROVS7dHMfrQhEW7Q+cAKpM+7ruKC7uNuX6wpXQzWoZV
Vnjx6sMDiSVPY5zg/Ci2fikXlD6xBJkcHizFBHBo8eqIQO7apX8YZlZt5ghY9eTUCvRyvEyYU2N7
jQuFopd3iD1F0sLgzpyyw29zeb4uGjDtlt004oe4wl+vy33Mqz5ZjJ+jVBroJMg5vnqMIZzbVK8U
Cs9JbZunog8v88m7IPBw7Nz4Fi4MZVLNurrofEx4i7i9KzjRCeSIDpabOO30HGXoXbmU0ps2si4Y
aqLxpbf4h7rEQoK3+5MfY2CW1ltVP/sHStrzwFEPjoORWlhxz9A/lLkTXpgHjD4lce7clkW4XMB+
BrINFS8goLwuUWafDRhk6RxFt66FxCdvnFvo+czJ+jcwgX4ddP0kBZYsbBdude45mzX4DgOrsk6D
8tKQQ18oLFr0nydynfguz9Ha33OkmM6cDmSiWYcCOtqdETIs6+dTiP/Op3Oj4M0QOn5iBSQI0AyR
X/rDaDnKyHidDCa9CdW4SddxygvX4p6mGnbsRtVPFLIBKW1yA1aPFVun62D9Z9rmubH5SRWsIIJa
dWvL/qFn+ZPxx4e+6R/qdh37oCUpC3sEZYZ5EuW47zbKX+uis9uv69RR7LapXbuD4X2RiGWM076F
rYyKDFaFoBg3g0kSGed2XipMLic+jasahtiwl7s2QVl/NIyDj+ryctnVMX9xJwwtmX2QCwL8FnfJ
oa4aaL2Rjn/WJZ0TuqZ9PF5DYzd751BHcKAd2lBv5+up2xDKpg/egHdpxThfRT6CYDmBUwo7bP8k
kCJOph5TG3qEGrrNDXH2ouijrO6dz8ss8is/aghErEFaHgkCfkXbh7CQgFFjAGbnAddq6wlLrj1b
QKHOOEt/ZtiCSOtXTpMMueOiwS6n+E1vdPZNgFv2wnHZCXfBTSwGkb7xD30OQQk7j6AjVWsRgwNz
ue/rPP9QObLe0J5+Rs27gkYiOC5TrKOM5L77MAcBPdNQqNjyzlWfPCead5Hky4VTg9aYuWX+pIVT
XReu89nrKhjmFuX6/kq3bhKuwNkgkwdzuqkLvigF/4vC801aCSwWUzOscCHqzbwQyLZ4U7RlnXEf
prJ+mmdsz2twUi1msI8NO5rxvcr0D1+3ReSth2XqyUbqUqXaXffFivdnzZpsNBG9hJJ1gY50LAOF
gOFbgwdqaH8WeDB503r6gBpv8dhKRPCvMaIqwkuoA8obR5ZPolb8VIkcCHpLii1C/Lqn1Le1AbZe
hkxkazyeoV2bVm3xOipypfzxom/Zc5DXn9AIf1YtTp5YiyxBzzlyC9nE29K4BLUyLDiCELcdCwCu
LRxoElpUYK5XzXI2d251vswMBxXURLPWZSB/CH1CoMNcatNsSe2O2TDT+YpM2EPgSjmfSoWwjozy
IZLrYxIXRdYZ6xGFK/s4FjGOiPlTITB+VV+8KoGf9rp10a4Jxtd0QXr9wxJWT12J0YwK7W9oZNp3
MsW3ENKaKIJ7ylbLAzT3BdDIfZuAQ+PRDyXkR9CqhFgVMud2wpUQNMvXqUAnvy3Ab4FiR/HOdX84
OYUu1CPWpg2YVMKc8QhMahVToS4iBzQf7I6mhuICDrMnlonXUmFZI+K//jonPWJR4VFxya+6vDgZ
41mPJSXI6Muh47CClAuWYwRfixNY09qDn8dio7X9NEbspCsR7po62BkeXa55DrGINE1soIA8IDP1
LDaDdTOHQxlCcYBFjF1q8aunOUeMbzC5jYwgkwJwqWT9SUvq1071D77CFjxaJNylf5gjBKBYVyot
CoXtGfsRyYt6Y4bgQALkNGse5FhsaQ2yQ+1i2hQE0UvXmJy5cQekE8imvyYbpgdQbkl0G2m8OweB
s6p6Z+9NCH5a0ktl8ZPI8B/m0tO3bUygtK2nUmZwc6kyy7G/fAvZOAyICRFrWlwHttc5rD9j3UNa
YVJY8Q02iZogXMXxAv6mqaE/g4cew6nK1jzAL7qHKrQw7WKan4qS2vc6pX84w4F4x2Cj60L5D2e5
Y0XSeZF61J5wMsbMh7xg2TDkp35gDryqWaIAeSJ5LcA26kECglhPODgfPdY9lEG+Y5WEJ06ABHB9
Y3j1sATsO7hVdNuytzcCzbyJwEk/zbU+4YP7TKPBSXzu3AMeuaGqP+u8SG27mZ7mjrjz9PilJPXe
E1ASWA8upuavqkfLZt4Up6HokNfXZr6kzlCdNutskxw7PWSHT6b1sDcViLJrkKJlcOlLvKnSX5xN
U2NL1UP1YYkU3F37AokWgEwcM+oYMXzSNp0iWAeh4D2njrL+ZnTItxanv4Wo3bYN/vdLMO2ieO5b
jXTmlz/1/xHk5sWYb//xL0jrR8itrT/LL9+jbV9/4RvaRoLfoYjtwsQdMxSYJ0GQ/Qa2efgE6MbK
98CncLfBJ39gbTT4Hfsh0ABIo65w2iri+wfWFsS/o4UeuBjUGCG9u2rE/evG/gdYm/cWC2CuhxYD
aAPB6yqCYjCwu7ch3mXW611hoAZkEQw2kEJ3B3ApY+kgiYZkRFIxjSIbnEGiK85tuOkLQucdGQky
ou8G7V3s6uutgGXo+uAJgsGLVpy3t2KCbuo0NDBT8KOXjagZ34x9f71E6FH9v7vSEXjF4Aq/IAVw
02Zu6KYXWECIi+WHsCDuOyDgzwYYKGoMzSAUwrGdrojdd4hczbyl0o3nrn2+iDAGuPfsBWBTFRMc
cXIDCDyA8HVIFppwO81bJ4r5p7//vN/fw9HIWnjMlrBBcFfHzOKD73dx1ojRXDN/eE9ce/2qP6Gd
by/RWwFkD1EYIjFH84kupplgCohGAbuM5y3zYWMbRpVDMokChJOIZp707teP9zZd+HZN4GaApqE+
i+P30eNBfqAKaI7HK/EW88TpnGkDJdg81a12Lp3KJXDBKOz+11clP1k6WDQxW/XmwVA7rhgtolsk
8mcvbYhp7yO4gp6LfLTlRpsp5NvWn7mf9kwSL6NRH2dBzGv3pF/6yDwu1oW8MRUA1TeNG/Zd1kpp
A/halc6NHqxzJUN0xn5QfYVEs2w6p7v2g76o3sm03uLF34Yu9qArBXgamuhrnHszO4EKmSjyPZgf
VJA7bite7WGzB+dL0Jarh1+PWPQ1cTuaHUHguRCwXUcsZkdvarFBPEvoiae5HSCnFo9sjhPBc3kI
POSfiT/mimcmqJ0aPe+EnTPaEVDOFVUCp1MeskQ4LZ9SBYvdCpZ5gzr3HACr2cQGKNWPQJWGvUGB
TWbQcQvytLTDfLvkvbfyeUx7Z2Y2N3e2CAr0v4uxKdKSDjJKmAiM2XMAEq9EybBA0TmSVzJvqjmj
njSSZqwoF6BFEQx1mIJ+594xvG+zqOyMykA+k8UVzhPBtFddNOWp7DuvTh1Z2UfZzqreNiVYKxcA
mfs8RXXbuempCZ7GhuY4q/nS0kwDTAhT6LdPmctVgQOldaJnT7hIUILO651EA8C69ubI7Ho2UuhF
Q+6mS/D/YcxCJx/GDSGTU2Xz6FUPg9vFV6PfcBg59oG6owT7zcVkTHsAAEWb3dKOLUua2rK7eFBi
TmlRkw+s190nDBNsY6KJjF8A48JpcQxwCM4ay2sOAqSgL1OQxzUcMA2vUgOJ9ucwWNh90YzhA1AQ
KLy0qgyB7g72WZMSCpe11/oPtJL2si8n8QIv6ulg2n7lzXS8eqz8CPBmL62NAEUvw2GoZpJnTavo
x0XHkFo3bbjclL1sx1TZ1r2xjiPEJuKtuYkqFV1bBv2TpDZkmZK5jAZYPJPa7hVtaxzgaqBF0E6I
QHpcIJkVAatiaDtzYgYwDYPCnnHW4eXOVk7xOpQo3mRl4FQ4z3fNALikik1mwWg2aE/QIHOXBRqK
GwTHa+yZrAaAizaMMWmhmG8/zly4Zhc6cxBCOBDmcacFAA8Oeb9mMhDX9KPyTvKesDSCaeKYyHKC
WXPbsv5Or0cykGxjtFYEAdQlToKxCdstMzqEak2U98OKBdAREFHb5SDHlpAvJ5cTsEIknJ4WOID2
qPBt+qabD8J1JUGyn5suUQhmfupxP5yzZm7rZygeFvPG9iUAnj53SyxJ6FA9qgnqUFsHYtro8zCM
Lnv40lEslYABuAauM9zhfK4XKE8uhZ/awQxtYgtbsQ0SHf257rjwzjvUdJJJVTKA4U0JwNzExLkU
Tc7pnsDaE9zzUITTRWVVH2aSKDLtAjPaeRs1agizzueYCgNY5K6HPgkWo5lhorS8azuUKJPBMWMA
9wHbAbmt5gj4KgPIf0H6cVnu58iPzUaqjnZbJYd5fuE6L+cTMeX4J2FsCtHuDHAO1DAssgCNO7W+
bAPZjB91yHPzgQykgrFpPyFDR27WngUgpKCbiIvRPSjAuPfUHXiU2BCFRbRA107qDpidOTq1VdOg
V0RzLyFu3A+XmALxvasWFZ6U3cRiIKoUxwzi8diezHM/FNBnLzGDQz7Xmc/y4EZ6JA+SkclgQLjp
/StDNAyI88pd+zqKBbBe28XOuA9FTZeN8VxEEATNlnr3MGXNr5gS05NHR2sApKuCDUmFmk/32IZh
b6F1No2VdC9yYjoApsTraXPGfd4xtLcUoWGpMUMoWyj2dUR5iSsBKn5oKgey2RlU+2ugQDDpgQrk
CXca12SFKMLbeqSjSVAbZNgFJQ1U4mMvmS7IWDXQcgsUJuFIqNNmvBRjhLL/PNx2qDXn+6aEwHlS
uxGY/MBZCgD4bK7uF+pannigprepM4xhuAUAKXYtn6vmAk2yFdlrlCram5HCwQTrSIYfqzE0t6GR
8bnj9fkFtiGQiObK4yyxNBBnqAPP27wK8ywUfpXOLiieuTXqTrc+vwny2bSJ6AzNJgtcDqWGRn7m
ec2heN55KLfI5VrnSt/l49Kem3gZshAydR85SrxYzoJnnCFPhlTpBjWnizrv5kvYoX5uAw7BlY6H
/UZOymZ66NH8hKbUjc5jsw2gjQWIHJY5+eAwmHH3TX2rC2OgiTx67tki0KMCntnGVWgkmcpPAjR9
aMHXaMof84Hu22Ystk4fxw8owziAv8QB1RBS7Bs/Oq/imF+4/cA2be5kRZw3CSQKwUdr3Ec+xSHs
bKb+DgWuIQHVYtpH0KL7TFE7LxBMDHbcwICG5UZQBw7QUrKFuH++HVw4zbHuvoOyMIKOmqPPuoHB
GWvrZg96w3hS9bz+BHx93k9tYHbNgBA1zzTaxaJG/GCeXTYqmJ9l3N5XFa8ha59vFr9DsCeqSquI
G7VldC4vylkCoEaf21mFkoSblR5/DKbA2zXt1MYJ4Bn+5MXoK/MdiE1J+IJMilap03iPXWWddFgK
7NsarX9j07s5aO+gZyre3vN5Cu+5turWR3xLkU1GB2fB+bkxrcaxfHwtYcWzceL8TOvueWa8z0xX
H1pJT2IB9rxDynuIBV9NcTlDaAf7cbWOVVXXw0ZAahNavCvszV1onHm1NCc8791tQfNTXXi3pPZB
oms9lcYQItxOpWb7MuD0dKnWvrqiA5vUQY/ZiCygSaB67D7ABGDoM96jicuTxL8sI7hVJ91iy6wn
UzUmvSF1YqruMYBv+o0kZgTd3x06mvUc0ukbJtRVHS7hdugMP0HOeruKE15OBcXeQjr5ATj2aV/E
0CUiQBd1+5RP5LKM+SnprZMMAItOoqG1p61gH4oA5Nd41Oc5gVIiZ7GTUrkGkCkXS5kh0T1XRuav
yAmjJwaANWtiFCbyEF1pLurAZ6UNdYhvIEvqmqjEumciDSSgcrggYefFxnkOeUSewM2Wb4KmOpk9
JAJ0gthYyV7cEb8D0gPZU0iLmdZ9nWQIqFYOH5TjQm5cgmJN0B+pnOaZR2WfBTbqkt4PPuTwv3yY
qXZOApsfKtshp+zKUSSEoBrf+xFIGhDQ3/qa9VsIyWQwakbxRnebMZxpIkeb4jQDBSVn2CDd4ycF
nUjW1pHZoGB5aINebHPWPAptohsYHZ1WkQIfzx13DfDAJObRBadQlGfqMyxucUpx9I1jypMhXkA7
zx8Gn98uYwv9ra4/Q1M5ycDp+9yU2MAAOADr7vhlUwOZLaBxInWXnykP5x+OtGYcvGfdWZN0UOVP
Wee5u7xCPuzzOsJxBCbiNZpmN7Em+GEjAr4TJUx9MORF+NAubMjcZXl166LIcrlkeoRUetE/Kegf
JYRDzFUDrW+VqrEml8fAzcdNHo4b68TDuR8tCKhouQiQ8U6wNhGo11ox3UVzUYSbYXH6nex9M2du
OIEg3nahQT7SA2YfRTwgDY2HymYDksMHQYWPLwvy5YmMnVXJPCzigLEuozQCOL5vRsce4BcjbpZi
lvf5FBKeMFqA2WAa0UBpy8+jKkER0n1hQ+5ZlAPGoks9TLUurYvQQTOTbdA9ir0SQy9r1NiQgITy
xMs1iRL4l9nxIe7gL7ZzC9rFJ8qy4bI0Cw+2Hg/aq8rtFU87Hvt7cHvyU4ItFkc5HoKt1PdkPnGr
Ot47MzoMUmvHEjNHywrmb3HuPwkvrOuUurUuNqXv968YxpphD0BpFl7g8Zd+iaCU2PMxmJKqY6JA
jS+Y8q2eBva4elmRRAO0NieKxN6lBpiDYXRcflu6jREwZ2fkOlqKuk19xysv3WEBGbRnfvTZm6Rn
bzjAJjR1aaoLtKeGVZ7gKUu+UT1BqcWP3WHKbMSR2hJqWzBE0AGtMxMr9yPOtjeQQxYRxL8j3Biq
pHWVwNgFOqY4veK/TWBiD0UgJ39V3CNVMupAQHdaO2rYibZzuyQcneIENab2Ufj+spkoJx+HmA5k
W6Kp536KWd9nAHgxSoz0kidTXEH5TEUiPC9qf3AzS0yPv84lOjYYasUMh7ex+RiypfhYCBS/U4+A
iwHjdexe0VChEJmHoJgB4Ob9o1a6xFgtjYXILJpjU7UweZUvXRxsxMhzbAmimnFxNtSPrOyiMDHS
U3uP1Mt4MpCge+GEFY/NJM0hDt3pMWqD7qQe1eKvKjqdv2F1TO9hf4c0r5ad3VXag6B7GaAOm8LT
jboJKeMQerd29J5MXsT3AY8RhmoqSoTbyhE285c+vNPKCZGpY2LC9MKvp+uAde2XyjQNwpJA/SId
5245H1tk/Wlge4PzyBjQbhPHGlV7p/Xalz5agke34fTWD8GkSVoSBC2q9FRxyH7G/Zix0ZkQuOYF
2DON5fQlRKYA4x6pQVUdQuNdBzUbDoJTANoaF7muJ+QECZAfx+wCOlTYJaewhi2khtxA4Uf2iTe0
PSyOUA16bET9kbekezYoDH+ofChxrqtMUcwF0d02JRlwsg1zOmXdEMP8lTpTTTIxaluilyucdTpY
K3w0UNPgMZQczdPjTIpn9ICxEBstb4IED6QVcJ+heJXF7B9Gf61iBwPTqJYqOCBFtu0gphcxiQP0
YBa500TVdzOydpZ4KK58gdIxmg606LtrU3/1+rKyVUmESCs2dS3dLx1XgU354k4s1USEwWYq2tai
Prog5bR2WmA2QZflvPCNM2WKzs6n2kQ9eLbWUW3a18BUExOhoLWdIT7fJk1VRxjkYcGpifIerIZ8
Guc+HeoIyqyGYLvIpxJ9/j6p6bXf2DJKHKTwd/UCImXi6WjEUWxQqITGLmQ79nnoym7jkF6dmNEs
YrsMArTDcgi9k4YuwttWeTnMWxsO5bCrDAFRhdagfcKWkpQfnTZuGGhDQX5gyEs9UECmvt1QO2mV
dV0E3YDWb6QAwrAefZy+si+Rr8d8F7ccbACgKs51lLtzlLia1TBs46itb1E1me5Cpw/blMV4TGTQ
sjugYA69oGICYroHDZU1O1f49aEf5jhI7axdvumr3BSYWAQQMYylUHRjk0Y4h7NGh/OY2domniGY
qOAhBApfizJrix1qK2pOxq32ePX516DWTxA0HMKRH+FEjRIUPer8kC58E+cGWPKC5QzLdigSLUPo
7hwp3+Nc/gRbhdUvCWEEhf5iWOC8BetMWFZ2XC8194vddg2IRH45+pk3hNMenHHxDnb9k0dbHwrt
Az7KEGBGvr0eG3Xt0hXLJQz9oqCizGeYAliUjjO/A+H+cKlobRUDHXB1f1qliN9eyvcn1ud5jUuJ
CEqVLvY3SZEg+hB7eod+fsR3B+YZ41qgnccgIH5F5d9eK2yDUHG/ybNazu61pao8QTtV1SDWtdMG
g1/uB0C7JQreur1UMKXajoaA9IOD/oUWNve2v55CP7xX3BBUSeFqAQCW+se+ZQUYEFVViTwj/vLJ
FOWIA1RbIHKLYoOE2b3625dDOyfweQKmMEDfo7GuRNeH4wyvkJg2YNLwBSxT4ED7MPJfwQjw33m1
qGK9rQigvSAEWgpPrwAK51/Z3t8VQAIiBRz8aJEN8DHRnzuQoaOPjZAtaHq5szwSI33U18K62Vhw
kb6VPv5WyfJ/Vo9cWwVuhv7lZbj4rI4rl/8P9gF4LvjQf12U3LdS/ONs/dfN/7p+U5tcf+9bbRKG
q7+D7Y9/qI9wAi7wv2uTnv97FKAsiJIVBS2ZYJL8UZsk5Hd4tboBUhlUM1cHjn/XJvERBC9g/xev
vJH19/5ObfJtTHDQXAYaHER9jsKcK/Jmynvjngm4CVf2NJZ1Spy/VWz888uPKhBm0Y3syOSeTWGL
dEN/VAWka2BH9N1Y/6SWiSH9btL/+fVHa8vA8olVlXbPYpaD6pnA+Pid2uXb5fTnN69X/G4ZAZkp
yZiP7lkn7KYG18LMOiltu1vmCyBqSOBe/s8e4aiCJ32vI9ziQn104fXn7F0/mr96r5g33z9BOxIL
iDxwz0biJDOBgil619vIvqPD+ldDf1TKQpaJFKtbB2jOQnWHM/Wvx2NdDD99p2sd8LuRd8oCCZ5S
3pkX2G3gi1OgPolpnO3E2j140R/WThIKaWd/FnuHdFcM7c0RNJ5jqs7nmH4QHt84dXQWdcNFmaMU
4Z6GIbxV50m9U5Ncl8af9bV/T47gKAlBiSQyrHXds5mWDwsHsFXmma1ggNWcetS8E9H/YoSPG1o8
eFAOvMUIe/LRBzdtLt9ZNX8xM4KjFS+k0+taY8Uz9+NSVUk4b5vonY7lv1g3wdGCFzPs9EIXN92M
PpqEsKG2aek9sxXaJ3v+nj/wUYnzz1ewPtt3s0QMLQHsad0z6r/ghAK9dGD6ONMv9cSRyTe72olO
/ZZlXluftlBbEt5416Bxaamg4BDpDahVmUB21XO+G6Xagk/8oQNGjaJvllOxbQTE6QJ5UfIJjOZK
JHzq9zMY6wD7NkY5kCepwTlzduAzpD5Ot3n/cV7u1TjgKEfPuLr435x92XKsOrbtFxFB37wCSXbO
xuneL4SXly0a0QkEiK+/A59763pRxsTJiNo7aq+qLctCc0qaczQ5yjKSmgKuHB2FnJ+4VLg2UEWA
oXkp749dDzVy23A1Y1cUakCrdKWQBswXtkbi8WM4tgG36YH5e5T4a4t+mMn+FqoMuoFY6QwQVetv
jyKkFSbeYGWurV+SAcBcjd3+Hopz+2SSA/MuMSIb3ba9yO8q9qonN0ohLeTXCZX7/3/ASd5LkpZl
nCKGzCp1syHDWxH1mwwvu6FONj3czZp6RfRzjCoaVyN0lYyVJmy/i1F261PX0OAeQ6V7jZGN3fBd
6uQ7gbPMl0jiCd4uxMoY0j+F+iSL5jWpeMmwn9u2XHXqcwrUKhOvSgwmD3sem6epvqQA8sUV/umH
TXIqwrIfFAkMUM0On0SiBLV9NmuGJzbgjY60FfRDSSyElnFqTOg4N7LiE9Pag0LthwTWyQ3xKJef
QKpCEa+IXIINz3ClL83KtTVI5dFyY4UZUPW618bwDVZtqOXt4GEOjPyLgb0VcelGqVXPKD8VDMLa
Dgx6GDSnKLOnENvOirXaD15j2h6R7zrlsSggIRe5Znhvpx8jqj9bFJmYS4CTkyCEGnHHM6y9yi03
kXsPlmO/7+wJ9/E/u0+bZnCFDn0moc3TwtgPLyGP5yqU+VYRaIypsuolyYNYOlVzT1ZebbGxhtQT
iu6rXHgMcGVzeOoBxhUKyrOycpPEt7lJPK6Yq1zFW/73Wc78/tqYY7/lOLNItAr2xGIPLuyG6DjN
pPffR545wKbwWwePnrDMVRwt0Q2eIID2gx39N6s2SqYs3A9mkoc2OQjKjiSx0+GQaSSc2I9t96ZJ
H7/Pfm5dxh/5bV3SMmvTWmBfOBBUajfCWDhw51Zlku9KWuZJqWBcE2kkBHxBqUEgYui9RBud3f0+
+bl1meQ9E7picOnGD+nCc2Eek+rdTBbEVufWZZKrCrMzh4IIeR8xP9c2zZLb2hcT+Ie8NBVFr5wK
5aG2l8d+h5claCeEYNAJ6ucyvNYSe2vFLwzlP5U9xMkWVR9IJur3XdP46Iqjnwaakw5sDnQaO5Zu
WvD9ndrYxXoGuDULSKgF7VCtJYjkVNA2i5i5jTk8dPrb1jqq0BqpszfUU1eS2DaGVzZwMCArB36y
5EknycKdbm7xJslGalFWEqGFSxGTAq0KmLMk+DYz8tQOxSxFzeI4Gx8pl0TcaKBI/L6VZvbrCHX9
HgdlFNIMLYRhD29Gt+vSQG4jtIVue8AkLLokWz83/fGnf4u2CrVfSQ1TpMoIvdct0xcCYW72kwQB
LFiCiMMFII0BSSI3Q/I0iE9BOLhDSwJ3c3OfZApU2hsjTsJhT8k7V/ZhlXu/L/3cwOOff1uUMmFg
zWQ4qVm0Qre4+t95HfznXPq6LX0bt4PMv2WF6rA3wWoy4dIs8ugkkYWcPDfrSYLQDIPVWozlgL40
+n0BqJgL6zGT1dTJzYWkcljIqTPsi/CuriVXD3EL74orN/okNoHMJjqAnLjsAwJnpfe9fI5gvJjg
zFa7v79/0ZnfYISAf/+isdAywCPHn8E2jf5gpbUbN0syXTML/yVR9u2zxgUFSoojUgsAJRGj/ztL
p/9sly9Z6m/jAkWTNXaGcfkbTeD9vvA156Y7Cc2ysaW4coxh38mbSKzCwf99jefGnYRj7zAC0SRM
F1BRQBnvanPh5Jv7eOMP/LYOklqWBh8HJuTUyrcK3mDagsz23Jy1f4emXMRd22Et8nIrtX5UXK5b
i0ksqk6dSMn46Ry8a4aNYVz57aaRmA0OAYAX8wXV5lIsmRfNLcMkBFUw7FlVYdg0PgCD2A7rq5ZB
noRdWuGSyGqMm5HbXnutuo/rxp2cjeBwxqHpICFR6w32QFHCrlvfqTqjDFCaDoWRYW/3sIPzoyVt
85kFlicxR0kErG8LfI5u3qnDXbP0gJ05ZqetngjtPYh7YSGS8hb2cre8zlAJI77M7C1kv65clUkA
kiYCRrbAT4mA9YJ7d9EvyTjOrcsk/sq2rtqhLuU9eJGNAHrzurNQnsRfFsUp/qNhQ9MN9L8TZ3Xd
xpvEH5fKhFc6xhV4NMB2hlx3P5UnAYjO3ChlgHzRZbtcD8LrHg2KMwnArskUDkxvv88638g3QlrY
EeO//99vBsi9/Js3wU0v7KrAOgzOW8c+dU7XkOQBIApC7OxeJ1UQN+drlhw8h39/VKowJWyZNeCd
jFISv1fyP78P/POxAv2WfwfOqq60GkAO9jJ8DiBYvFYFjgEj+H30n3c21Jz+HT3NQofKBHe9XjU9
hULR/vW6gSfBmKCfXeYWlr6FSLa1CZccnOcmPAlF2FNWOQCNuJxawGGrp/jaCU9iUWiqqeAig9xX
nrVsy/lCD3puwpNYZBrPEoC7x7NwT+FBG4klFci5nTGJRgbKueaM2cPRmWvhYctVGDAvZdOJdO3/
u9f9F78W9uIdsccLmJK81iI6g/rhRTwQwJopigUNmYdCqdwqreHuDtkFaHUR5UKVtdADTYLuv5A3
cbyopDf+Uj+E8kic/H67inlcSBrDbGrATMMsBfQYAG9lx0H5cBAZMMXxuHWBOI171Qaeyp22RYyf
kFGxD2l0rsrixBaS/sxnsycB3bewRoB77bC3+DpRgKUJT0DjLMx6bvBJPDc1Wld83G0NCF5A5gW2
fBdL6kI+/XpK/fQVJlFNwVxlNeCNe5WhltL2Lq9IkINWERWvYR37EkRHiCrtwLXcQ7DMzYzEL7UY
trUEjC6A9FQ1KJT4WOSSDzEWME3lXSPahenNhNpUQHQwldrMOoRwJFcoCW17sfT4mxt5khxAbqgo
LivIOsJTim1uLaTfuc81SQ76UIQ1TzFurOz6onJ1U7hyJBbW40t4+afPNckQVcJEDlVmnNc1QLsJ
DVLgrXvDS+HrYqnDuk+0Tyd5kltnlbR/gJfU1bUBSgLA3H5e/aWdvm/1QJRP+pBBESH1TTijlKrp
J+CdOFTblvWjseR0Pe7/HyY75VYyOamduoO8RglPkDS+rUeulQIvYmVJTnnmK34JQnx7oaHdw0e2
sdgXwM5DGV401+X4qboaNQzoRcm52Mvo7eFhct3TWplyJwelSIkoUbXr0CeRssQVJrvqzQNK+CSf
UiiU9QlWWxR7cCby9nJV2rQmGUJTjIExriABAZZJbEjd0usKaZDN+3fKFc0A7aoKsYcWwsBc/nTd
jCex7bS6VJvgU+2H2lfPhK2uG3YS2hJ6vgKil2Lf5b5xvHrYSUg7SdqA5RH2+/Z+iNs/JUiYv893
JhVNEWkj3bZhDRqtLdsk0ktvx6tQo1c9HNCs+/fT8aQE96XrxR4kX/QM2XWXTGiQ/nMpaAWuxkWO
YfsYgihudeVspyd0CKauUmBY7ca4JEt0+ZnsM1UF6CA1WDIdGyKPzhBVfaVSvtSkM2ZuR+Yk6pip
/d+oC+sCNIcXB0ez0XgA3gXmsJXAxCU1uZUT5krMcI1CB2DVWUX2Rx3mXlOUqzS8k6QyKIq9Y8M3
S4Fr8jZW71P2ZFZ4TDctxMAEmCI5KNnVtk/6VZ68d0zaGorY2OHG4Jem25n2pnS24Gk0LiqNKwqp
RbCQPVFB1cxcZQ24sBBrzWQYEEWKJ0UPTH7+fffOLe4kN8DKNgPXu4MWIlDZwIMvmY5/iRj8cCqZ
k+xgOTFoJUTu9wS4GtO6IxHxUkUOsu45lG7l+C+lH1J2V3VPRvtKcP257veZZI+oB880r/DStqVV
nm90sWCfN7dOk/QBo1sZogwSKg5vbbERV54mU0S05fQpqAHjsJ9GsePtwvVo5kowdRXEiacIOn7V
MHkCEheMootpvocgEF21ylPYIaD08I3QMO0ifNRgOKkvlILH/PPDppnKmpg65ARAm+vR2s7dVoYZ
HMATenIx8pcWOnLXTX5ygju00XADRxFQadekhY6b//u4MwfB1JYTROu6Zfr4LbM1LN7cJHcgKbjU
XJrZgMYkUFNhg9meYtYFABzFtiu3v89aGwf4ac0ngRrSEpiyhuNyF94oRLtVxY50uh+Kezl6iADG
GnRILLRGQIvkHEMbQlKOiiMFcQQ2fV1tjIhtDF3sQC1xNZKuqhISkIV1q0iGL0l4pcDLMv/g5YbF
97IS+TmsJzs0gAbCfAr9pd9/DeWrJvrT7zGJfL0FS03V8KrPatMHg27FS9230XPuqr9JqHgF6kuE
aGgPZ14k26sMkhBDH/lpv20pqGvc2va47dfs2JYdIGm5b+s8kEy6SXGwM7B+ZdBXZAKUmu5D+8cv
VUh05je9oXsFqC5QYlw5ykOv/9VUqKemz1YpQX2/DQw1OxXpH7l5tDiEUEFciQjoO5IZaDnozW3s
Cv29jG+A8AaiBUTT4hxFTzQJbL06wC7J73vgw4xtLiMmhlvoR4CDU7iFA3YTuLO2/aCVmc/6N0q5
18ovdNQwgLIlmLN4U45q2rrbW7Vn26OkzMNgnC1Is4WptQav3s3t0Ie6ziA/hML2MhgfprJxNO1H
W7tJQRYWwvEd4aysbi2FNrR25bOdQLgTYnNMVdwi+5RNYxUlr1qTnmuNQ5KjXsi5cwE1yblDZCpx
NT5L7fomYTCsBi9wAek4U+CcgkABrq3AgUeiaVMdQKu/FWm8vFFc0PGCFvtdmNWus+OFzDCTjqdg
0FBLC9GFot+n4dmo71l60CER2bQLv8zc8JPbnK3EkEgsEMFh3LtMileleIWurGd2ycKpOpOXp8DQ
mrdyysd8L+d7yD5AvHMb1juAz8x04XeYSW9T8zgVmq1wCkB6w0VX4wHtVr/nhblxxz//9nRVKGiP
aYlxU7hVRUHWLOSbuXEn6bjTVA52CupFJijWEKwyFq7Qc99yko3zsmRKDrb6HuUo32I5wKeZV0O0
G1WIhY85t/cniZJJvNXtsVnVVY8UvHfpyNLO1aCrqaKAIIsRrrmUlueWaRLChZlySI7igd83uady
ew2Yzu1VX3aKAuSiKnI9qsUejEY43yZLvZqZvT4F7ikp1QSMD3o0JOqD0okt+EVexUd5EroDCd//
ffra+EV/OK+mMD6ziJuWqshulnaTS0D5azeOBa8v+TyA8CposS6dP404S0Ai2/EGKsZgBULYFT6S
FYjZkPZsRBAyBeLWld9JMTx+oOFdDvdl9QAhlPUATSQ7/4D0hwROtxSzoGKebdrB7/Ofq5FNMYK9
2eeazRBZELymAsrufeslHC+UDFoy0Z8kg1oItLEKlGir8rYMT9S8tew/rGTwbIERbwbM5qhOnFb7
AVUJyXH8Ngng8gOJplslfcwERECXMvDMUaKNf/4tDfS9BFWxBu0aPfW7BnanWnJdCUubJBhI84Oa
bYxQAM0DjGNRV3Zil/2fNsLXfe3blIF8sqnVoSBUlveFfWP/hY3nuBPAfA5KZUPSbVgs3AHnVmeS
dGKDRIC9YyuGdNdyaFZFa7NahM/MBdQk37SKxAvHxi8igxJrsjdIdsbik2o3JTSHi63Dt/ARaCjx
HOu9JndF2e0otB3SIDM6twKnvDWZZ1SV6+gHVPY2Nq3uZM43EVSn4ETo2SW4y/aFkeIxYgEF9x0a
GUGmKp4K2o/kwEg8XeOs6oABh+YX9p7qwCVF3UXJY2zd5mTdwAOuXALHz6Q8bZLyGkjxhEKSsSFk
qCVIgGpdl/CmUMSQsph1EtYxc7xYnFl7/3skz0x4ikS0IyWR+HjNIuwP77mfML5w0syNPLmYhA14
cVE1pjj7PS/OUvfy+4whAfpz8vzyxP0WHEMDEQ04bYo9Q7NEZdAgYpe0e82UE8tRJxPklaAjQMvX
WwPaPdCj03e0fFTIqwatC64mELsHdXaQ19D88Yj47ASya/JMu8oDawAwtRelK6A9u6qrdUKgKCfB
+NFqPbUxVq2luyZR3J6AWNKLj1C6oWwfJTdydlHKA7Shyvwgw+HB2Dfio2GbEtoX0ouZ3sXDWaph
lUWb+1oG+lyWxMFWyMVikGUB0/0p1VO873bMfBHdiaRg89uvDbuB5BdpYU5XxV4YOauhrFfZ8Gk1
F71h0Eg/DGYH2Q88UHQg3uHcqFk+bKzcSKsPEWzD4+beEvdxCVHt+6q7DJz7nJzl/G7IbyDEIkvH
NN8QSM9UJ1HdJfre1HZwrPGjgfhWtE/gA+J0p1QlqB4/pPq+1P7WOnWhexOLcB0nrW/Xf2kDPrBu
neyqfhIgPUUm9EVar5ZuMXWd//39y89990keb4nWVYWMGBjlCptjLF2Xxf+LeJuZTlb0GLdTQUY5
DEuXia8g+uGUn2JCK5BBIhL1GFgOA7RFXQm+OVF4SzLJjYwHqvha+pw8vYSBMdxI1otkvIfp4A72
FnaEZvxh9NmlZPTWkDZGm24i605JWGDgdVoQEOyuA0aB7fzv+RhCuKSMFaAwwjJzDWsvk4VQHQvV
P/3+k+RfDbGWJGDG7AdqoNfuR/Dg7B+0ftfKfo8bynXbYpJzIfyUcgYp0H0GsRrhI/VfNe4UVwq/
jly3yhEpkN4klk9b//dx5+rOU0xpSs38fwA2LdipLMmh9v0WtYGKS1EOSUquXHryrlnvlYBpBbo2
Nfe7YpflImBsY/Xgy9bcszQ0J6H1pAx/mDiipDHaVDTV6Orl6/lRqo8atNWUVQNxLDmkq1j9VJ1k
k2cfkl1ueZ4fS2jBUEgt9ZIX2kNA4haqqg81O9Fw1fCDRU6GdjSMwDGM677UFPTqmJJQshDXpaq6
pAo0S69scinjg+rbiZC0vZLqsF/ew5DBfIe62+9faibhTAUAoLysSdl4vZMlBiWc5xCVq+tGHn/i
twkLm5YSl0I0S94lohx7iy2AXmduc18V+W8Dw/SVyF0tgPiwIfKHS0hk3rd9u/ABv77UDxH9JRnx
bfgoh3NGZOgoZkhQBousvd6BTAXnd1SlmoBoH/aoK5NDeMaAsD80WnDhljM3rpJjU6o4mqVXK48/
HEm+Lnd/XaC/TWgAdD0DyUHsM7P5qz1Fmv73ui80ySqkC6GVrHQDkOuuFfrq0mNkZk9NYbPQx49L
jWFcjgdZ5EcfV01XHlPwt3WIIUEqkhT4GNV8YvLuSlAyPMj+HReSNWYlFZhuBnd4O+CLvY9xHX/Y
SVPUbCsnvIw4JtyEgFVYA1R0Hmy405T5TWq1Lmk/c4GnceMnleRBVAeFTAhBgTnaX3L7PYI2WNgJ
8H3VU5GAhUKfS9HedaBRNhTCyP1DmIHRp6x7qL/JsN2qAXprnwf1OBRnUq0p3XAFIuOoNzWnrn7W
iLzwnJr7vpNLCgwNZK0qsWD6q1buqu66VDRKU3z/vrXoE+jGYrmk9ETatVwvxM/M+0yelLKiVkuU
RtHQx9dPnQG3irRAhS9K0NaxI1wvr4umKWaXdJrgIOMhLUERr7WaoLbur9v4kztGAb1dubTGeOo3
MI60ruxyTVG7EM8mQ2FjXEW+4c/dEt/h5/WGwPe/37HXIMoK+WWg29m9CW5vXqBH+sAJXF3vrlkQ
6OX8+xO0Qi2hiM5R3W6yA6/xuuUL17mfzxYIuv87slEJQGFVzN3UXqp8gGDgDbOdhaPl57iRp4hd
zch1ux4HH4wVF0EtL4w7N+lJPKqlTpoqxh3USF5M5xMatTBKjFbXrfUkKuOwMPpOxSapwMaGh9jS
pOcWYxKVEJ9OEqsA6qEJ9H6Tl+vrpqv++wF7R1DZ5JiuFb5Bd1onC72auelOYnCQGHMqlSPnUZSS
V7y6cr6TM9geetQy5RRJT/HV2jXoAph0Zr5TExxhgdipWQl6Juvw3D5ctbj/jbU1mDyYGLS9Yasl
wY+5mU5CrnN0Z6D6/8wUhcvfZ2rPjTq5Lod1jjeA0vfwXoRpTgodvSEz/3QK9wq93tGs9vJwD927
IKGal0KEJoaoaZgTdBHPJcSQ3Nos1gVeGMmtBLBanh+q/DErn6lONl1OfBinQua6ewdYDh5LKSit
kF4IuWc0MN+hmrqrIXlgxA92fE7AOGFboz1qKkoop0Jt17w0PIs90bbaQrkNsJkXIES8XB60Lczg
AH81qQKvb6uBIDWEoEm5DdNsCw1ieBZDXaIX5aFujp2a7+xm3YSXvkdBZR+RTU3VtQr7I1fpVUBd
DeKj9O6XsBoeumIfSysBeTgVJ4pbQxhfz4YtdM62jpOvdaKsbfCW8865d2LTgNMlMTeFRq96Dsj2
JEkpvO6zpMNn1gLyIP78/pnnvvL459+uhIUMXcPIidF+CchBXNWikqdoYQiJOxVvI7G3Bhh1oPY2
QGGZSiYwSgu7c9za/30xlO1JkjKaUIO/DSDkWmgGOeRaZKP3KW4lcX1PxfN1azPJWDHgb3qfYMHp
tjpc1w2Awda/Cw7ddFNPR6za6JxR4S9y3ZE+BflCrdMwddQL94nerDLtAr+I607HKbi34h3rZTAl
9w3bQiEXzRrAh5MlKPXMDpwifIFDUns4NwK8VwM8cCeDLfP75xvj4oc9MoX4qtYgItITUOOs1wqy
xjaFfiuMKxZWZW7ek3DMwqruYGMr9tVwqsUR+qO/T3u85P007UlESqKAdmmIrmVoh14JNA2K114K
tH8GaxBJlqFKHq/YEk91BoUnT6G/hBeD2ULyeK9F66F0/KZ47VERMOR+DQ+HtZ61HiTvViU83CiM
HWR+TkP/9990bgUnQayZRQe1UeSe9ILS8kJm+Oou/rR+k6hlCcAwTonkk9tkDyHtJi2gZ2+cclT+
Qhr7lWCbXDdWJXI8TA5WsiyhorYtdeA78nwtRg9C5QUjePDMTiGuKJ+GYpcS8Crbx8TmML1ANwlI
p1Bp/3TtW1rfQWBVHra8aoPesj3m/JWsJQk8ZW6RJvkiyTSRawYb9pqCN+lOB7K1KLNVB6kmmed7
4F30dCvSE1DWWa14tXIbq5ffv89Mkp3ilpPIADUTFtf7LDpAPRPC3ttafaLOvrOv6//IU/QyXB/N
BvsA4IvH4ZJe9QyWp9hlxpKaUs3u9zTFt7RWLYz8fl+RmY9hTu5EBYFHZ9hhuvBBh4VOqS+MO5Oq
pgDmSsZFs7dQkIubm1p9NiFnDzeIhcHnJj3++bcjHr5McZlruCCXxl+u3ons/vfFmJu09u+4cAuR
k4YOIDiKoLWVlQ4rY9zrfh98btLqZPCMdcJQkbwHSAkkfqwvXE3mJj3NDplgZatgpaN2jWKYm2XB
WMj4fdJfpeQfco85CVYWU9ZAwxBPvR6WIZriwx4bj51HFuEOlLce43C/UYifZSrcDz4l87kE9SSt
Q1j1tLf6otTYzOpNQcOJTZQGwvyoSdvPUvGYXVk2mKKGYzlWHALA4V4tH2v7pPGFr62qX+2uH5Zu
ChiG+Uie0SJHaBmwKOOeWvwxuxsiP9v1ewd0YaZtSHtK4cCaW29tRAAb2QEFBU1Q5nHI/8NvLCI3
dtlDq+yps55sc9cpzzgJXDmT1rZS+DXcVxrIrTnyWalvLG2r4V/hZ2jgC254XGProeBrCdiJAmZy
lr6pIYYG41MHf1Hz0uvwRHbKvcLeLad1YxiqmJrihj20VvSPwqi3qnUvMftYwM+U6EeU2Fc2vFl6
uVyrMVQgithvC3EZetVPy10TnjslR+nR9MM89GUp9OAlG1p4WplwMIMQOUx0D4VT+aSrYUdBPFDl
fZZcMhQmsqH0eqiXtaS7RKUcGNJjXn6UloKGNv7JWUPn36M2XanhXU52eRPuo9Be9dp5GG4AbPby
yodcq2tJh6LYtTrcWDsN5lSfQhrtcb1C2egJCZgOx46wg5NWsapGr/C3DsrjOhyXhJJ8llgis+Ue
4d1Kko9OtpG7ZMWqYpMqBIQq1rslvLlbIW/7oV4LuEyF0keX9WeB20yVf1byLm3qjWa/diPyNi5Q
wg0M9NIS9Skr9073EcvbOn5UC3jIZiUKjZEvpOPo1wZn8sc6vKTA8DOWXYwM5F8cjA5a2aQLoIfg
d6npG/yzK0o/b0pwFtW1bJydhENB/1jRwZVw3MOBF+biTkAJrIEt5mk45aUQ+vBOg3m/p8lBL5W1
amteCfYDLJV8Ox583bpD1QwVo9Fmeh1ClZ7H1HPQp1PVPYOGe5t+WFV8hL2wa4DN2WnHAQqIdm14
gLm4mvNG+zXwx37HzDUEsF2LZytcUIFnqmW/clb6KtHvDPVcO/ekv2+Tm5aeWxH0+Mdm/O+GFESA
vsc0EPxYFA9lOv49x9/be2cN35AqQPOUOSsvjfwEpfOsg+2VBUl+5qp4arftsQWYKkILzzxmcNxV
nxtRARqGO07+aasvdfqu1a82rF7CFxG+KPyT4n+zlHUK9bvYyjxKpQNNVgk9hMNrqG4SA1DhzCPt
uaenkh5VusVLFTZczFOcEPRlYF38sDtk2YHFq06+OLAPNkFmqaRjCDgFTIFWsjihlBMQqdpUNvHr
7LlNYL5hgyyFizt7zZJtztkhpAJahX0gq3nQVMBXgPcSSc7Gznu4v58At/Ia6Wi0hw4eEA1co+Dm
oGRvtnGfi8K3auoLxu97qJepKEtAKO+AJ8iqUU4ZwYTrHTx5vCx9GoqtASH/lux5ocLaqnJjY8fy
1tWxT6XUcXskHkkJXWfszVaBilxkge6XWG6tp0BlY8m7ZLTocFAdAcZk6D0bPu+VvdYgrx8jrCLK
D058NvSTJZ8zG9BsH5h0tMUUHkE+4c1it4ra3xBdvfQUQBRNd6X0MUFpdQBcL0d7F/cEO79Lm3jj
QPUfChIraKTmElrEwDhRfsnKv6xPz6Zt7BJauKGWrDXtEtoZvNGZW0jQCUGPpK81gM07V80MnIfc
d7p7WE+7Za2vrOrFZCnIrYCgl8SHEfwDRT2FFwyWUXeQ5nUNGKkw54HDuGcMPxjw+U7Ue5Z9TLEC
TvYG2wD4f1leUmYbtPnhpgzNYvCZNePGBNi/YA86HBS0Ot70dGuAem61PigHQAvCWEV7dEx4qjzy
mB1VqE8SUB4dIDtUDUbZar4q61c4tKz1vH5mcv9HASwVlkmHvsY5kA90lM/0CjNzQ8Y3iUw9ojVb
hmJEm4KGIJcvBVDwtK9gAIRThBp+aY/yTWmg1/cCznAOh02Z4D4bYh8mc0EitjVt9rCfjEjQwFMJ
AZz3d0MLZmoCj+s9rZ87/cSrR1MFh/9Wyp9QRZXKnYG3BP4fvZO5mvSaR7cddhA8blAZGVVjM7gO
rtJUOynYMSq/I8VoeUYCs11HbGUXp6RDreoxie90BEuUN+jW70LV2aM/5uXw9DDT174od8jXDmhn
MKxDkQ7y/72yKuVLq6jr0Xqs1R406zLUQAxTHyYjrqieoB/vcifFT9p25FCMOvKVjspatLLU/j7W
XnO2UyRUbKPSz+CYZ4BhBqAWRGilDmYvfw11q9V4T5Xbwrgtybsy1IiIG+jobJJq09A/SrNLMKWC
7ICX2pptg8fWvjVgz5Tcd2IN20FfhI8AESmF4juw34EFumwBfhW/9+DZOd2tUfukvnOqZ2YHWX+S
2h1X423TXHDZxClKRfc+6IrbsmQFn9o1HbCLXsz8rUaZIlIY6nTWrkWWTUpoKiRb2HAY0iHP4T1n
FXjXsA0phJsVARXHgidulSN7RX6tnJW0WOcQhK3qIQgtGNLDHzM2zuADbik5Dihi03rTSR8mZAyB
25ELRL+C2ieDUc1YdDAg0kfA8ctz4ZWjdxLyzVDUXlg39xznfH2bpYEgJ13z+/QmAtPSgimStsZ5
DPiYl8JiLaa+rLzJ8qZX94b+MPCToj8q9KxRjg7ZbSUBwwUOM9fdUD3BezZQ0IaCFEaCE7GLnhoC
C9ANuknQdbjE7YOE44/ZEFOHP2mQDQz1W/wMsD+cnJwIASEgkfaseSOthMCE32TLtioP/QTYskJe
tQ7uZO3GKvjBprXLmszTbVwNhuqkwpoOG/pIM7QicHHJ0tSHwrBHmi3S89Eq9xzZCRZXXkyIFzn1
WuoMWGF0uG1BWTVvV6NhHy/vHBhEpO0hga8xbLMhkgcXzTgAlewc4fIc1ajQovMbR5+yOKTqPis+
oBYpKWca7Rp+F2bcNaqXZghXpD7HsILu+kMZPw4xVHEH5tvaqkHlWo9f6uwpUYO0g+IchyMFLN1S
ZDCCE54ngQW5lgKOdl3yyZINuEoe/GixiSy/RnlgQAbonxznnlqboTlWRuFXsbGmfA97l6NSdseU
AKoFbaBeim8qyIo1II1IMc4Xs7dQdPgAeXndF/WlrGCQFIZ+PNB11JbvTV9ter6y8EuHDvOKsLrJ
OtjLyLe4HyIVwAyQnEz6psKcMYaZmGgkH7bMgaLeAwDk5gSWWPZNa/yBkWQWjuuqnetQdeHeA4PE
dN9gCUw83mNpbcJVytbXuVwGefo+4HzLcIEZ8FzWbJT3sIk1XLIrLQq61PBV8UfCAWdCEJizoyBv
Be7TMkQqrGgzYJXzqvYiYzhxQ17luj4GgBPxDamdQwOuk2b8tVgdpJa9IhKIYWG+bYTsasyB0RdF
ZBYbqrz2eembsPmToQRxUBrNDQ11BTfPQIHPWVtvGIydewo+oTTKYexSfkhNfpeYn6Z+Ds1Lmp1x
B23qes3gPDKke4cAYaJUXpFsoBPjwQkMewDOagBsJtmBKoavJ5GbmcZBL1K/rnA9LFS49Am3HrJ1
QXGwVXRdV2CEGfDdTgpPRXpudKwaV8Gs+j+cncly20i0pt/lrhsRmIfF3RAAwVmiRlsbhCxZmOch
ATx9f/TKzS5ZEVpVVNkFkkAi85z//IMejMa7cLD7m5k9jFb9rFknbXqs5x/UDJuR8CryIPh4bR8p
mQvrl81NQOF6m+tAjgw/pRVczNM0EpFENOA0sBipzOtmvE2KnAykcyk6zzZqXozelSioSMpDaSDo
CaZAsZ7jQlsvQ3kgUHk1x2QrE/vTYlhJQvOtbnDkiGHVNdle1UraAcuP0n3SeCEwn5M7Ljl6blPg
E2bqdKQV+chUN6R+dYlFaMy2IWFRJf+wK7gpbecZ2foSsTVCE52Hm6Yu13XWHROrdAsSR9FCuBIG
GDYXtaBopIRh4X/HnM/eaHV2GPH81rjNi7QcnBIKmW78zNlQWxx2FIqiRf0gotg1iRV1qmLbia1B
TFgDP3tyKPLxoiGtydeK6S5bRFDyctrEETVguiPF/JTFt7YyHclquqw2gnbLd9OqbtRk31avnRb6
pq1yeAnPnLuN1SE1iU9dBYPc3teZtMKH2sdMD9gIqVsV4G68Cj/GMPHC/mkwnQ0xsWsczPeas+N3
5MpzbMRBPK+dyde0yQ9xHhq1YC7s3ymBSoNT+pk1eXHk1RfR9GEQ/bqa1711Y2l8cYR9pUBtMQyn
prZ8U9yp6hz0wKuVbK8w41tPiXpu6+LQ9HAiW1isNr1j7almzHzskditXWQ+RXHlNig8qBzTKPTt
qPKTxUKxKraj3XxY2IOvRM/WRvbQsa7vMXBZmep5qJJfhR7fzuw0CCHLJkgWQt3kQ1FgjTwdSmWk
uMMRXGHXTrqp3BZ4y/RadXLsvQELH4+dlTAJQKsrCMr2JqzvuvYoIpPd8Ufi/MKbryYdOcdqJOZI
owlKenQo7OLYAmsD0Zg2EOrSRq7STGtFrrys1Y4CmwFL0TzeraBeHi/ZYBEHryHucVL0CahjOlg9
kB/8IGPhPeTkZEPboUfplCAnG7depFU2zQeHvPpRWIRiHeAKuIMI/SYeVmb6oES5R1ySO8/0E/SS
Il3IzI28KSz9YXmyOkqCQncL09w4qcKB7khBCQ+yYKvMeuz32+nWIVQdk6bea4zwaWkzl8Dx06I7
nioTTJjdOs2H3egrHQ1np03kdYYcF7RVk+72NAtkZZ/0+WHRbkoR7pde9dWa99HYO+F5oS+P4z4I
HRrhqPHUXneJmgnK2CKBYjzUlf6hY0yPUX9T3fba2ipPkbLDFnrlKD/V5GmMzyMB1mRGsm9BaG+T
Y5OCbDQDZOi1ibu+Kc8PUpy6Yai6WZXfdgWURYBGJr2BOTtnLY034exs+yw66oVYG5H6nlGhmmN8
ENbTPDagZVQMTgEKQ8Jfq60dQt9L1LElidu6KQWaE+9k2FjdONOTgzFg3YY/tLrSNEx4iohAXHIc
MS0zQ2kfmieNTqOzmCeLh8FaiKih87cWLYi042iiwb3Y2VfTKifnV3VItrNrN2O3I4zpJpHio2Bq
LGRPR88oUekUEUI71ZNUsgZm82WyP5w83jcd6fbJr75MHhl43gCM4N+g7MqYEy4frJOttw9dHwYw
7ugWbu2quqnjczrdXRpTt6AYTnrNTcUxL5kxW+rRFLNr6z3l2UJftI/M9lSHHAPLK86IrkVSm1pK
/mK/pMD1grcI6AhKbh4zJR8XcpnXZflS5ZdUZsCc+K5vX4nkZtCiU5nlXhN9EIABtBW5He9ah1f9
rL1OcCNVUGfTeQut+N4eWcFzYAz2hkTBldNohzjTvNok0+aiAmr9uDCCwvFbvpklPirLXEnE4Rr1
CTDfVXj0uIkHkb2JS2tl5qPrSMnaBH3TR50Gn3eCZIDeRqY9XTaerRZ1GwyLjP6Z0GU22Q+y3cFk
2nUaRqdCGjcRRWuu0U8oGSRkArmT/GOqiYptOdf08wUZUTjHhN7fp+rGbk7Ms1ES4W5W/k6aVxK+
94ncB0rDuaPMt01ckPX4IS2BURhrNdwS2hdMsePGSxvIrFoSVl19MjYG1QO9saItfjwv7Hmytm0s
m7628tIi2hT5eFs6L6UCWAIgZRjaahip1SP5tPDVesRDHWkMifWjWHay9TzC0omk39V8C6wx2/eG
l5FE+N6q9sEBGMqs09w564yaqhSExi0vqvFahDvBEKvdiJ7oQ33dofSSsmNGJTd2P9JyWwFi6INv
yMcw6Ylbb6jPf5V4Kaexuap5mdpEXy/Lx0TBstBdTvhxa90hU4TfMHtJ8VUy0OwBscHcFjeFkJ5b
vC2JHT+l7NNNTn5CkW/jBlGLs6yUFEZafS6Jhc1I/67oSxdi6um0oX8fotE+WPElYHXikCZucHop
+mEvhzd1QlRaeVNFtic1g9c7r3qnY5yVHFOmgjLfN5JN7v647fXsRjIaKuOPwh7dPhz9saH6qzov
G0dvjBKifUIQy8dwCTeOHdiMj02CfRIr3xftU12GrrNQW1XGfrBR1ciAuf2ljzSOTTzvnM5FGuC2
FvR0s3ClHHZJV5Ayzw6X6Yd6YhN32pUZd35VTUBNCvoH4RZUBVOjA9rBRSVzpRlZgI2C9AUdGJVT
W/3uhvLJii7u9OlNNFu+bLBrmI5nNKFX1IK/OngxcbaxKg7CZqEU2SGaT5Oa36XNdNtOJWJ7NrFU
WutKEoykdbf0UWR7bjK2qtZ6sUwCFKHA6CwXVaYMkRKuxr5hPveICxVJOTe682Rg7AI68YjU3MXu
/dgszmNWiq3eKcdeH49zOAUdbFoZcFuVtkWO8z4Y5OWvp7pENV761pSu8lHachyqc0sgpE05Fo3H
fv413dm9tu/7/qcqYKOodKFDKNaRGoLqVgaiduk+HoDYWihpCuCIEau3cmtT/RKlLkxsGawx2Yi5
fZOdOijUxWtkdKeFvisUye8rQwpE8bKE+p4kztVskF6S+WqSRYig0P/LkTdXP0kA9dRmPqmh4pXj
ocKnY/qpWdMqCx+M6EfUOruhzvbY2/2MF3ZuRwTtMrtGygtiPtsjiTfKRzOSip4BD1tkIpOj04d+
nNV+oYqbrs2nlWXGdzQlTCe8saRRd37Evb0jw/Z1ErB3zeo4N8ZWIeEY9SwRxanVM+1lxEsjJNiI
shQqvGB9kZirS67VkHUvDlrLPZ7vo/lgSzdTyiPbdHERu3L0mJL8blLmOz1JBTZ2FaQUe7rRkuey
yG7Tng1s3AYpjSiiDHcJT3dNsnzUelC3NWkqEuhbR5/htP1a0PfHzqPc3llpdZYa4mUzdVd2MxB2
s+5w9ok0CFHTvUO52jXOrq1VejNWmD06eAbVKzN5Ed19AXAROupO7i2QTTLf+9agZloqT9JPabaN
bB1/Ip0F0FYbVT3ryymGjm8L4VXkNPha3uQwqu/I5z2kY/lqX+S52bCOHZX58rC+/Dt5MWuNMXDD
P3vmBJd/vwieQ1JaF4pBodirGqVan5SXvgfDJC5cDAolIkn3tX6hZG9lHFu05tBTMHQEhVvqQAwq
YaeK8UEsLAZDuNF0he2aPbIW8xZNrpcx2cn2ogCEaSmlJ6297yormES7EhA6wkleRwP4k3MTJZon
M3Qb5IaQ+uGeNJfX2kGC0JbuULyEsBmmD6N9sMK3hUxgW7LWvVEHjQ4cjN3HWL9b9UNj7Qpn5Mzt
/FYcp7hcd0Pia8ONaUtri79eL7/pjn1SfndDNwSdo3v4vSKjcFYUAPt+IErq2LRpEM0v5byNjX2h
FquiPDjmUyN3fi2UVbTIngRqkMo+afIeIJ2bmBb+Eq8da78G4lUYX6sOdXgFYDwjp1CYOitxkEjt
j2RUn2ph5LyOIgD6uivsnVRvMivyRb+djeVVpuxspx6vKTSQ0TYUm7BpNoOEt2cpr+MElGoY1qFi
rGVehJmbPcTvU1a+Jl3BG5Z7kik4at/teXKryX5KNJwmHSu7t1PFVTL49BLz7yVVj3jCrKNMobbe
jWLPsbFlgQd9K29bhX0gGz9MdqmqqzeL8hCRXmLy/Rvu/pwMQIyh5c22/tr3I2S55OxE5kobOaON
EkOtCgBpWcpNOdqFZ8m6Ny1nsoIU1wHum6bZL7XkgHHLmdiYg+iyg20umzhRt6Ekb+TSpqvTD3FS
koYL6tV3QUhPMBb6usnGjT4SPsLYQsmPkfaYzc9V+uakb6l4jTgCFOxNskOvvVYCqL2/iYyTMM8j
PVuJXXAEEglgIkm5ny1vaffszM/Z8DGhuCrnkz5uwPBhCsr2GgRViw3fzFAqHC/MkFaJUGHeMlNU
2pIr3Ebq2QaVceSt1O8mcc7aY1Sf9PyoxMdEOcrz26ReLL3vWYbeWGfrQZLO+IKWbE2LTPh8iLo+
E/OPGG1nZ51G4ya/nIAPTZzdzSR2D03h583ocjPeq+qtNda1BsOx48Sd/Cl0/IkU4LWwMXGJ703q
XQMQvoyx+Yy8RqtJC9ZXeATuLJ0GDLmsttPy06W9nJ3bTLppB9Cj8iiF2t2itQeDIy3SmQZucCZn
+hZ0Bsphqv/l1hDbsPjApxQm02GQ3xQp2mgaL5Q4pqnfSU9T8thOrqrsgApKjKMycbGq6faqEdSa
4xXVvKP9z+3L894PlnaSklPX3xg6wnAGvszTItDLvch25WBrP9NFDRAY7fPqRZ2cgzbc6d2EHXMp
Y0jjvA7VcGMQNug546shPxFov6bTWkdOQughiVe9X/a/2PPPS+RsdEk7Xhxy8uFsx8/FALd9eJSS
p4J5UX9v115a2zs93tmU5hvdepfEvfGzTLdS2/ndrAedfFKKG/woGGu4XWCPME4jPwrx7Om0h7lQ
3Jz9WIQN6/ak5eM5yU5WF/t4pAe5Gv4043PMjiAbePxQIzIwoPGzk1VpBe2WdqYwdXew7wcp30oa
/Y/MB9WEMz3A1PDlAVRSuq+j9yIq3pym8pfROchatDfV5aDWTJ+7TnMbC3ovHqw5dbiT2L7B9p00
a5P5I2EoCSjAfUZLqpfpWvSk6PT24LcxlMBY89TxkWhArII7xs57uX9TW7GGkrhSgT5ygAyjkL1e
ke6n+h0FVtOBZdT8SZk+DqK6t4d7RZb8fzMxPiNAXBF19Djq2kFAVMg7TyoZ4X9hP/bZdS+0krfX
u6SMuv/9H+X/pFNRcf5xXbtbN86xtr5Hjr92BpOTRK6MmeumDDKHjfxdwsYVR6ckxUytbciVc4uf
NI/oC5LiJxo/2bji50RFo019IXEoaeY2TV5GafQVU+GMZSKr6sGUNW6Uq+vC+W2H030ed6sa/DVy
Wi9C9V7+MrPsi+/y2TO5ovQg9Dfy9PIbG4PRlJd981FfcXnGTJh2VvFI5OI0M8piAP6ttXntLGUv
pjMmRYFoSPGG1E++4tJd1vZ/MGiuPaQSrbWzUEXizGFTGkWg2Sfa9lWYL1/w6j7xqJb1C1Hwr9Wf
yFEvjYkkMDIFrmvcYemDqKbGZjg+KlsrlVeTRAyhpm3pGPeJYfi6+hzOOWXoTekwWxnZh0FGlLA6
ye140xdfiDU+/WpXL3w+ZoscRzCeClBvEmORq2+wH4jq+pAN78ygt82wKftHCD+6eaxxUTcxspAa
CyeHbJXTQ9AJEQx4CIsH1fiegle+9qzicVSACQ5OtYUH5kxY6veW0OVV+OtBNHYxdJ0MibxnNDur
v4fvWbPL+tV+Iaq2stqFC+uB1K+I8fne973aLSyRKbrkmLg2qq6s0YZ637vu1atvtXrWiKTl686q
F0HsNYBBvnfpq9efUDy1XAbEiGW/l/N1Mn1vp782pYpJFCijcZ73ytvyXL3/+8tqn1B1/z9LqkSV
LGO22I51CFrQPEbjYkgLfDItCYPr/CYpNErA8OxIl5k13iAt80WRH2r9JyMISTro6S6hmqhTkrFU
nWxaG30deVbLezniLCum02U6n8hOMCo/5PB1bO4cVQ5M6SGORjhRO2UxcSDmZSqUu3//rIsa8T92
tD+/9q9lbqlprKgg/vtc3M/YlYh2JI6hEz+1unlNan5iHE7fW6J/6OR/fdacGYWZNywlK71Z2rVl
P/37N3xyOl37SmmlPpSKnrDbR4cqvfQK/77uJ7v9tauUqQ81dpvcm1Gq2IgJYpRCgCWbEPCvPGL/
SDD+6/5f7QZjKmtyY/AOpGrsLuW5rA6y/lCNL33ugDKGDJC3o3boqoOVv5TdDcd6VT43kgTXLVuB
YgJd527VvBXjiyPdh9Zzov4kYd2cAWwJ1SAMvbtMLSWcdiKgnSpfV81vjTkpYdimWnOcPybZk5F4
yARWNiOb1AkUHMSsJnZ766gOgSVuZXBE+VeSng3lzVl+gj67Y3yjTLeLeYljuy1a5yS1+yk9JRW0
g6phyPhSg++YTXsbldo+FDB4ojvMoux2IWa3up902auLpzHcNUgfnF00fCH8/kxu8cfr7a9lZqIL
69MBW6KLPQfNIMQnRjXYa84TQL8J/9FxjUghdKPyajphHfDdieJveSjK10mf3eRUkoBovp+aYxRu
xFcqhc8W+dVmqVaRHkvwB/bDh/1Qf3Gmf7apXdtZzYlU2WODEqYcnw0SRmGDAo+5WMfpEeLfDjhu
aNdTpHjKbK5keSFkmolEZHl1t42zLd2+6AMjnwENudlMNSxDPUbV8kNOuhtHL2EbmGe7jD3sMQMF
cHlKzG20bIpIc+MiOczgyZl2KIhnSbSvxN2f3KtrM61ez0W5ZAo1wQ4TAvE9Ixr5jwnfXwtr7Jhm
tzGXTU5M45KvTFM+4ctf22hd8gayomDFhAZjuXc0SRuz/eZZqF51U0knhrbBQHGfLNgw+EX6RaH6
2Ze+3Pq/7oUiFYiua64bR4XrjCAdkEnE9+IT5T8M9r+uLpPYUcgDvuXKG9PR73Ub1/ZKnaSWXT4h
w7J+hA/mr3+fEZ8ttavyKDOjThqh6VzsSbrU677ZcalXr7spuioUlzuw/FhOX5l9fHKgXTspFYPt
OHpYUMs5TdA6UNLhIFkyNAm79751P649lfSUDUXk2rSvXgav/P29i141RSmGzHJis9jaH43lg+J8
77KX2/TXKivaxHLkijoRFiNjLucLe4bP7vLVK6caUSsJVaWF04aNBQG4iGrX6rRAy7+yN/zsI67e
vkzFINaGiYu1PEOJ36N5Tsmqd7IvzIs+KXWvzYsGOY01SenZP2dxmKJx5eRibwNnzuotOrnvlenX
HkZprgtzyrB/Vgto5hunj9bfe65X76Ta6OMwdwqy+qfoQfrmwr5+IfWKga3MiMBQwi2gPrL2f3/b
T3bSayMiM4zwj710K0m2ySA5UV9Vcen/++KfbE/XdkSqQ6pwgZD4gtaKcTtr37sb13ZE9ZwaIOPc
4q5bzxe++Bctwicr79qNCBeDRsVCbCYVDlJwj3d9Bmfu3MypH+rLFx/yydtzHeipmpkd9SkfAix6
4XUwX9BhfWnd9w6aa48gzSAyJOqwdTCbLlmZuuJV0A2/90Cv+oXIsJVssHmgRoghHOYPX1TNny0U
9f/dC23cWot55jurhifepDT499f9owT/j/5GvnoX9V4YTuaIaS8jC5uxBUzhpE3RIcViWJrel2iE
8Yi0qEOrMTeeNMmouLYmnEtZXZmMs/IKNteNqdoQgJF5NHGQ1hpDzyIQy6NezpdJ/z62VRey5MUg
VKvjR6fQfXs2g2oBldUCxRw9ADNXx0UjLH9d1BFSJkNVeFlosgh0OJh49k1LvtflHqrmfQe1OzGZ
n2OJXFivjOh9hS4rAuozGbnEeRks+bRV+9bvsfizS09azEMezVsn5Y+H3wbD1P5xUaJ1jDhpLG47
LP1D/c5WYSYUKlLvRzzsYBd8UYUY1uV+/td9vtqeUOErCrWpwH6+R8b+FE6PBnwjCQJlZd9XM/cn
fBGpFKiOtp2dft1n7W7uTGYYO6ufmcuLTWEdyxD7ffipOvb7k8OovF6N9vsFlciqXWshJlKr4OJC
Mml+Bg0gkndQBYNIR7DDn87LTZO9p+or0gcUDg8lg8NS3yzMnqdhPenwWJYIh0NPNIWXwPNOxFuF
9AsXI1fvulUOWdiaJnRAG11J1xnTjQVSUs6g3ngnONoUe234OeZOUNgiMGJAEhja869K/ZUSVjKJ
bQovQ7np87XkwLthZtsobltvJ/UDmN4V5vCYdeVNLfX7OWOoNDKpRP/faZXbQikL4ZhkGjaw4mnu
YEqPtzOU+ajgTqQni5lcrVtwpDBCSzA1loa7Lm7ggOmbPNbdaZbuqh7O56uizKuBZrOOq3W2ZE8T
EeB58lQtk1+1e81cVzKzeiwdB6X1LP5QFE8LacjCEGcJc4ZG539WkxGGrCR7GoTxYVZXvAa1ecIK
azXVG7PuV213JkPDLZPB1/S3vDkYs+GlZulqQnkuuwalIpx0vtWYaL9MsghIm9okDtEBYhzW8kK4
NZqUIu7upqa+sL80o7ubx96zUVIMquTB2wim5BbetFWUfo7LviUprkjG7QgLP7Jyl2TJpSZ5Il62
EgIr/UTGnpdDR3eMjKwM21X4CgYf3cBkGSOoWJcBo6/qoaeH7VYJu/UoTMxOnZ2C2tMJJzRVhR9b
/WZg1tYnsZ9DVsjaKWjMj34M10nibMqGiVesvZUR1GkEWhEDWruQfTNRvTK/n1vt4hLjmhLuvm1+
ytX3xLqdkTIAkrrAIVBTHSL0Cte2hm0fG+58kR4uIWSiH7lTn+0FWyYmKMZKQo8gSUcn7Y81g99m
8gv9hzYXXqxd1LnlsKERugUvu7EXcVCcOyX+PUUINhUoCTXMdqNyJ/1BFmLnZAGIEnPRMDDgW/DR
qylaM6WzHNN14KBDC3I6DLKPQpGhi5WQMBtf5MvDYCMIaqCNyvqq5Inp5XM7PcusRKhRE0OCcAzd
IqygShWrLpLcdkYDTfLL4lgrTTxjfdwlsZtNSEwKmKlLsRbaTobmYPYxdDamljVs3xwRwGuVacgK
t02qrWJLIyoRp78CZWN7SOZpjREU7oN+mt1nhQ1x4Peo2StCapRuJ5X4PoATTSMPfDRdDcsgTb4z
MDRAuIMHvoqDVme8dFWxjplm2OlDMd91MgTzyHF5GHCs9iqiYaeEb++wjgEj++xZKlrMiTS0GOom
F/Y5Mpz70dpD3yqgPdfJTmDLX09rszWPAxu01f2QcjSBGXLRpPPkGr/mlNIK0y3GJrBn8zjz8/7H
ZPB+DtB08HMftd+YNrqqjABr1r3aeG1gt/bTUz+VgZxYzF7PmY1zpr2BHKT0mTvExEdexI9jtquW
G4UjTEmeuwFWfPrqmPqmrk3ohu3GsWTQuXFVIeXMIX5KMi8dgp8bszhXGct4MlY2vH7Z2czOMbRI
bOssTKMrd+wfbQX2Jhx7r8ri33Ka76L4vmC+zrt0ORCFAQHKetZFyRZZ+ksfPYdMu3powYVTHM3o
xY6gwrPgevhzgoiY1QxpqOYVle2nFKZHSYpOlS23ZiM/FnDi5wKF8VSyL6fOSyGxI8ZT1gb5ZHpm
P7mtAfZstNXPdjS3o3yAlBqjVsc+BfUwJqRmudaSfT/+Utpjkh9V+actpnVacSpPDCW7i2uu2Ks6
x/773DfbrtaCLL2Da+jPYXmkA3B1nhte+212b9TYMiMD7B34tT3Do7DYKJZzbNXj2P5qmMhHwu1J
YDB7rAyj2p/trdFOq8Z67O0XsCUvTUavMZ+M4kMz78f0J9Fhno6UJKLoGMpfFjqGhfAdtbPObXpb
d5jRR/dp+1Qka96oQIRczciTY5TNt4JYsETaZcKCS8cODAcXe1WXiQtCPFhNWdqhCbZ3XSm7ooA8
UHSpP6R3YdXvxxKdBlwcE5p3A3fTpDKhmTId52c438lZCQ8XAksUP0TLPV/DkyEdyfb4SxvDQyuf
Jf1RJEEPJoyUakrENpd2Vggm7BwzRkg1JPaLE1ExW29DxYkz/q7Q5iVzvi6G6dBbSN0c3t/mR+go
2ylmytrB7JRYrLkso5cJVwZDukuqrZRMlMKCQu3OGL400fsTj3VdnPCrrs0Wqz4esjoewURHmH05
EnEclJpzrA6bTmq8hG0LTe5GaEFTLwdb+dna77BFV2puelY1ruIFlSKSpRo+xJQaaJdvCJRZLQgI
xILUUvIbfdhDwEumc1rnfo0/u5ndDiXyzlTddxfWXU0px1Cs15GQW7Wblw+Zcu5xCVh64dmV5svh
7NHVvRfINZ1sWScR/hHA6/OZdPF1heQx2QoUVUl/a8D30WayEOTHER9DC9lFGh7z+A3SqVGPO2He
pezoqSj9iK7LHqxjmsHdAvcOqUGQeoHIVxmZggKRcbfDrkpZFU2C+Hrdok8XzHFb6DO8OEv7sjR7
jKeoGRD2WtWzLOETDeh28WwdpIPRRHc9r/gMZ37q1k5zdIxT23p9clarZSOn27ka3A7dUxjBv5Wq
jaZGLjQuTtBdWAdhvlVF55pm7C28+IYF8xFZgq1DY1ZqX+eQY/uSm2Gl9hX7HeRIJDfaqz7cieIu
RqkFXlldQN3kXEMpw17CaZ11klGq2YFkoujS5EOSnxbphc0V7qLwNGqMerybUyaK0VoOjwvHTNvc
24vtRWogTStxZ3XHZlpW4WUqIe+j5ayWD5Zya2StTzLwSmecnAzHwfrRoWDMtxMbgElhaSjO6g+D
HOV9xnNfkhdb3YcZAvnuPhRPsnyOo19ju0/S5xAVcsJaKFh/mnGqo19Oi+qIC6cPVZtc4qE5ldma
bETuDH8IIwgj+zZGrzJZMHxJDfMHJHttIT9M+bliAm1h0w8l1bcLdeuoyto2wzsSrP3M2ZN7Ymft
uq4hqqvqoa/ibUmfEEKmrnITjhGPx5kB1punqnspwvsueVQKZ4ecBvc87SGchh+SXO9zA2MO620x
p/NIUCYxBWSieSUpYR1IzVA96D3ZHjKU/7jahfAktYQbgK44kaJ7qFBuh6BylNku53NVhESmTKsx
PM1EXdZwwprXULkb1WrVIllwLJT++qOBm2uRoCuVs4NeP455MEw/0mz2qmGHZ94lVZMCD76Szhai
aMeSV1Grz0T0rnjJUIuj+CXngJf9VUnvBg5imafvPKKEImamF69tuNeYn6q3AAsUxr4K5bZfjoZ+
SMYpsG3Hwy6jl/czO22hv6RoAibnSbd/K+TfmUnlR2N1Z+nRY4msOcGTA8OQHs90bwghkcfs1Rmd
WoQRdsB/VHLsD+Y4KJS3sJ99e+LAhD/ttvpGj4NZNGi+9wrjvtykS+yes7RCOpzBMBuQf2NYMHaP
ttTt5YqMoCbu6S7NcLNQiFZD9yPGTdp0BtRKcaA7SP6Zp5io9cYeRmTR+xH8/E5vHszB2WJAfxLo
360Z/mfuFSYefgoSNcVxBYlK6aVpFRQN6OQH89ZAJh+Hp4veRHBE2et+cphi9W4boetFgl8s8Rrp
T0O1LC5lDxl0jjStY4ixZTR5NvICq9sl8kGtniagJi2fkVQsbhZSu6J6UEz7rl4I1bg8T2cOynHT
jduEUlrNm49EzzdpqLmIs127RTqg38802wW4jIR4ackjD2kE5g7bZIAwbG6madel9o2lF0hQk6Om
4SibQ79rej+OghSHErsr7kJFD3o0I1E7nEJd22HeF+jhRWBk3y26vbUGed/lrEV2IxvHYmH8lBDH
hCWbU3cXQYNv25exDddWAQv4gXimeg4Pc2nd55nYKDb8PBxj/g1n/BdKcjnILlP0vxBj9D3cCJTF
+xn5HerhuP0C4f4Dwf/XEXkFcQtlNIWuNtPeHvpHNrJTiJ/NZFKtadgnEAc2UyXbBdRI+zemBpzU
posEa79Iyk022Vu5W55i+yN1opMTfvz71/4XMnn5tRf87K9f2y5OA8vcxLcu11cZpcKFyCvq6gsM
8Y99/3/95svn/nV9PbPHsckZfNWy5vWL/Cjw0VFJpRIfiXQfDQrj660i4OP2O8F5OMzpKbdOzZc5
tX+mEv/1DS7P+a9vgJN3ZbL++IWgDQs6dHUuUE00PnyrXSgctAnEMVY3E4EDCXrgjnOqUDlhykNf
7yGETngP2Kr8DUT8csOvwL0YuVSSMT7ex9L/Ze9MliNHsiz7KymxRxSgqphKKnNhE82M8+Sk+wbC
wR0zFINi/Po+5hGVHc6MobNEetEivQsPkmakAVB9+t6955454+OS/kUXTnyfff/eH/qhved7FS4H
9qpzLOqrhjBaela49/YICO45YmKhqM4pfsi8KNYVs/EqfWsKiO7Oxl66e81usiRq02DlYh/YKgzF
E+r+ouKQeDvUn2Wsdq7X79Sijkk9bBPrs0JHrWVwHernsR7Wc5xuy/JTs/jrMcczVh+67iKaP1Wm
2YABCvGNOua6zbJ1CXqjpR3bRDcyOAaspKxn69q7wB/XNE+53dOEggBD6s6E7YqVPas6AHQIHOrP
ADWKCM/X0QxIa+wNWom+9CkcMZNb5ilhkZzw5Uy6PJ2315HVrU5e/KavqShe8oRCMUfOCmaiMPgn
k+DSeNPBUujeTzyLbVBchPYWq6daMPU1V4k+dHO0dmmkCU7rkyz3GcSqnOJZGyznzkHV+QqiIE5O
PT9mRm/aPjn4YQCS6rMviRE6FwM5oxzPm2NNO4pkojR+WaZvlY7Pa0wxTYLWGMcfNJMcfzdKW+jO
mhgAxkkXy5JetWnKfoz7iX11dDKemHITT7ilR6x/8Vm0i10HOJPPBccmOn3OlLis9Depm30RzJui
Pznhj3XykLbL53yk/PHw2HnOluPZuk7Zc7C0ddXDkF+K/BJRJSCkKNuF86ssne1sZ3e++Romb0ok
m3qEYVj6NAkyziX5qhX2eqr2Vn1n/HqzyPrb2FV7Yy2cbz776hzRNdZQc1FKuYX9waFXrSEQrQav
vFkwXo94c9ph2o06uqv64gJz2PdA7jgpPgcM4ZNCEzH7nNNM7U9WRHie/pLRcvHPS+cqWS4N9WM7
x4+u9TRn7XlYffUTHKhuuZlks53R4PdjeKUSeTSxfE0lp3VEDqH91RokPl1SqDoXxFxNLvlThscJ
GFdf70JYFFWpbjLf/ouZwe+qK0/P/odGue2R0x3VE419/DxeQhPP0xdjcZ8nn8f6OZ4MTKP48wIA
R2GxD3MIGr4FQMisrBENRY2RqkP6H2ibBu5LZb2RY/4Xy8cf7XofestdlDmwnAJO7qh8uA1nTuN/
vsN8l379zrr0kQCeZBjZYSWM5+F8ZTpnc6o1uhZuWPNNjdlZxXJk8ECkbUVEMLAzrOVGOtvYs9Zj
AhYl/baI8i6P6HtG921ZbkqqY1mLjaZzk3HwsYKD6Qf8OODQUiqlxNq3vcYwzCIe3YcFj02ld57B
b4Nn9M//qtOe/Xt/1IcqocmzgUUgGqkhB7ql91OcbKwA6UyCK3D5K2XHH+zOwYeKAQB0JYAnjecm
fyxJWHa7ixA775//CX9wyYMPW3+4VBw5qYvPtb3PYtIup/kvPpw/euUPm74fO6mioz2eT91lP9yz
p//FC//eVI8H6Dtk/Td7uRdKPVY+E4IeLMYQLRDR4OeR81zZmz//UL6H2fzehf2wP7t+VXT54nJh
cbDUuSEA1KNNeMxAtaTZY2KfzVXAzpGuQxX8hUjhjy6z+LFEqRayYObTn9UmL9I/1fl4GUEf/Pmf
9Ecf2odVJ8iTpFx6rnPs2oSwn0/CYLyFvze+//kbfFcx/d5n9mHxyCKDgtiV1DTefNp7D2mbXuW1
enVihhMEPqbslcZ584eJZkVxVUbPQcsB8xQCiNEQutSmrwGmxfM+r+lP2Po19MqDwWfK0HLXDs42
y4rzirPRn//Gf9St+kj5bjjfO73iMzFVdlO681lTxtvQjAfhzWcaY5rl1KtOFxvo9XB+4HFU+lOI
RcihrR1X+yAb15n3xcnQUmp5ZN60ihJUqdla+69xxn6U3zcnVAmNTcehhCLa1sYjPEKDijuAWjZQ
tyjfd4HZyuRzHr3kbr3FIbev5/yTnqd9juC4SG8k4/yKtOA+/BJFat2FZ1UK/GGZXtWk7kjlpPsh
/2c3ykdA+ZyHSdzA5T93Ck1zp1hP0LhJfGOW+6uC/T/epv+Mv+qbX26K7h//xb/fdD23aZyYD//8
x2X61upOfzP/dfqxf37bjz/0j6uXAeu7/vg9P/wIr/zrO29ezMsP/8BZlpr5tv/aznc40gvz/eX5
HU/f+X/6xb99/f4qD3P99e8/vem+MqdXg6RZ/fTrlw7vf/+J/Vx5p93tP377Hr9+w9VLyc+e8/cO
+nd/6OtLZ/7+k3B+9hFoyTAIbOk7dsiSOn79/hX7Zxu+B//boakkgxOOudKtSf7+k5I/C19KaXtB
oHzP9Vg/Ot1//5Lzc+D6ngylI3ylHOX89N+/3A8X6X9ftL9VfXmj08qcnFiOz/v/Zr/zBd135dqu
7SlXeF74EYlbgMEsFy+vCIXokhuQh/NROwWnclX7kK27fMNDk1Q0jOJZ27tBdMUnrL7vsS6+DLM8
it68ZDiLt6dU+G09M+Kk+wtZwfUsehK+vI017fuhYzjtl9HD1PrhznTjS1/T3Q0mJhFWQ2RnZpad
rKJPI9UdyrFqVbTRTeVb5T4JZgqHRqwhLYa0op1r0U832PjS9TBoEImWcxm0qbhvoQYEHO9QKxxb
K3mcUvNVnOh2Vjr2V5WY6XlUQ7SJCPZhjO9+z3aGgJNEr06IBMBrrqrJvZj8/Fn4zlENZUy+UMMx
t+wPTs2CMpBmGAmXctKr74SNnqHKIM4ldqzOUuPcLl1zctgW58vsPwup9VWaurf9rO6rJcKiONNZ
nUPa/ZQb17AY061Xo23mqbopLWkdVTCt+3beZwMOaOXI6izMym2Qd2e+9knlbbphVccSJ5n3yZDy
s7ThupUQzkBdrLNwGplxyPs4nuAnwS1R+s4O5y0HpX3KFLRdWprtEwZ/eQjs+GKw5TZI+4uxRuHb
MBMsoemWWQlkoH4ocsa6FXOZsCurdRrJT7MPgMexmIILzzkLy/ZRTGLnzpG1N4uoLmelim1GX9/q
YJlGkl9mjN+YAq8TfzmrZ/z3eZUIZpd1sMm65VAl0X3Zcm4tXeqsfJHrOMHd2kEEcRUxMEm29Uug
qnMPljHID1Yf7zmw7RvXY1IVsKJRbPqN3sQqTzecAc/rJj4fa9pdViZDfB4lo0VfPzsOuKm8MpTd
Q7PGfL1jfPQ1DaIO832E4xOal24kA43UP4uy/m1QzkUWElLrdJQ6ueAwShdSNZiReTjObMEpyV8S
UI4DQzQ5vxT2/CUcY6goDdoqyGNLUX6yuvym9ECCOd4m74aHqARHqAqK4mrrYEijOW+2EFbO0jrj
qJnViAlU8NoUJfjjXO28SlgYomHrZCMnoqzXx9G395Fj7qZBHGzpXUg9nUzlI1ReB8xTD0Kgxuay
4/75FFX+lb0UDeQ+HNUBwo981BdW2sTbqm32+YSBObKr7bxApkgFGAyXEe6pKsW8Xm7Jfrqvq3wX
13rrz7CjZzwAuTCvTQoDdTkdHa1Pc1U1DMHUZh7U2+L7L21nzmORvPk2Nla4Zw+i9Ys36p97t43o
wDsXKK0uZJlyLm72Iu59sFOksLvpWeadMojrMz+fcOO41DRzeKGL6TFpstu4EdtUy/tGxLe1Y+E8
5W5B/0kLGAWCVz2I0xE+yuneF/OZZ7NxqyJ84ry8Yex7pbroZWm4vRfZ3LYBHoLIXJoaqVKmwbhk
mAvwxVMhDqsqdMEy6HffFIcseBcFbgO70/ejYx27iOmviRX4yJbZYlCxQOS9gT3mGQbdsBS8Ur0F
fjscfOWXu3r6JO34nKBzsL0lH3DLPSUq8cA/8nXe+9sZu8O4iM/cotG6yMVVSed1mzV4Nh0WGzwj
R4ceTSRFcd1kTnXwMKl7un9olu5RjOX14MQ1bqbuLNcQcgx0A1gItgvpWpI6TKs3sIC7pYg58vAp
zeQmEPpy8AMH02G6L1FXbIAvhNVjEjyWARzaWepd7STzxhrl7ZCeOBvLcGlHw6qcxKe8bc9MGEE0
m9/0DBFaxYBN50bt0o6E1M5MYusUGJ6QjbhTemVnE21fBZRXph4qGv+y1BUt99RdSx7dVTYuUDkE
04rqBqdWtuqX7ATthAYyR4YGTScPbt9/Tn33ToG6qQQDZendCNU/9S7hrpF0W0ZrLZqwlmUNNUsy
y2xdL8N7p3HQg64Gq6Gz234avpQ69s7GLjxdv+CxHavbsIaVMRNFtvbc8mVMqL1U2d7qxoYDatXA
9Vhy/Xl4Gnv+1akYmkelU7oh4evoVsAhJnkc7eqGpWACmzE+ebmz3A9T8qlTuHljD6pf8zYrcROX
xTPL+aGN7EMxwCIqeogrTv/JBsIr+s5eR3178HXF05zycWez2BU1TDb2jnHlepUNdnLQa/SsR69J
Xy0PBquXDM5q8cdNXZjLWQRvxTAxWYd1ug2hBFde6W+SEzwyyurraVQXwVzAno7DbzBJ0A6IsmeV
d07wC3ihme+BomniL9MIYB7twqJKqJFoNtjYkOyEjLCm4Vz39TVdFygXlQVveJjoq7MyrPy4eqqc
DF98nN6kciYjxPo6OIkgBdscFANqA3WBRqG/j0L/dvRzCJPmpiyaF72woS6OD7huuFKodoykiWU6
eusB7akg9/cajMFpKyfCewr3xve2yQn/OKZU9pkU734mbricjyxcLYQKoB/SStZDBBmtrvs7n44m
F4hGkY1sJKQsBvswIfxx7knRZEpqDecmrK/YOvDq1SbgtrC335ubhk4hGjq0BPNtQZDKauyCZgcc
88YJgP7UwW2qc5dbl+53OBQMMBWTnHSMXwGhF6shtK6lyt86ERyTMILvUS3ZJdVMzmLjcA1D/2lU
brY2S1eumnHe6oRJZp3qu7Qunx3ZnKA8Yt9qhsBWCOBngfoWOMMVbultbfoLURSPhe6+WaHc64UJ
alLJb8Ryb+Hunw8BQq/yFKjQj9CySVTYyNgh/EX0zmUKEpgxY7/A/PGazZwDsHLtq9yEZ4kZm01o
FjBCzsLy0O3GEizB7Ptwas3BjTlIOPnyJfWCV6KJDV41/La9a1/PfnYW1kiiI66T5zDd8+A/1WPG
JclfOqGSc4koO8nYI0Q43EmBOsNkWLNraJTZ3HE7V/IC4AqkP6uWq7CH50z/dzhDUsVBvXRfpARj
bdITe26BwHvis+WyQ2LogbEdRhCtS/boBuUBXvVbM2DBb0O4f0guQbyNNJWAg3uyGneOoUmeufmD
dZqxuVEGtibrt9GgglWMUGsba856CbZsjGdFBvwfgiOYXxZbRp0NYPAVgXgrlTnHmYnWOonip3Fq
+t2CovhMukZsGoEqsDQ2ylIXO4EbjyB1k2adKwXGKYMsWukr+HkvTl3Vq5a9YNfN5op1DjvCcMFK
DpBEpJd+UL34xfepMPiIMeisdTpTb5ls09txtLKMsXZlnlYoWyZ323TFtTdLhYYpeDRivvP69PO4
zJcCD1fXZS9+j/wTgSi/DekcWwHhe0XMnNzMIQI1ryFLbomKmaOBn9Hp9b/WsvcIWYAzyyD5emTH
VU22x6942dQRo6ZhBP4iM5Si8tZMLMwARa5GFDlGSXMeTAZRpGXdY5o9mycD/EcegUwDYO/lO7EJ
zjlSo/ulDqCgBtvWCr6NICRxpKOZKuodgqhd4tWwUl2w1E4IUmaw/G1RsoVL1CAEE0FKHbRfwOCF
ExjO4+cZDUCvfBhE4XgxtyfsZMSKb+phk3pzdMiK6G6ch4IiGTEQ8JyXfOovHIcWrXRQPSxivPJ8
fokuyxR4KcibJe2C3Fbs301/y92XMFYR76ahwQ6/N6OnQTgRdBJp1mpeHoIgiNAtNg9kVdTbfJbE
uM7Plo9MxZIomdppfhBRezFl8oF87+sgX+46OsbcwyWXdXxwgtN4zXFfuxCdrE2jIramo8yK/UxX
iy74IfYUMhXDPAK383bOKKiU7m+Ggm5CW1pfhW4uy4pieKkJCRgycFAuFCSDeG+sGJuIhRtyxnBp
94u7sQr44nke7V0rREYa4heMv0Uy6c9cZh8Fu0pm0QGJOu0em3J8QpifnRVx+aUHQea2IZOXKriw
A1OelSbvj3niXakwA1IL7IK1CCZSdlk3Lp2jcIvy+1n7E6uOXfcHuyjNXgX+sPMsu983dQiED44F
M2KW61Cn/X7uDdU4y+pxToy9NVExHmVbHReX2OJGIR2Hy4fq/GXoKVy7wlDgIuvxffdY95Dp6QYC
WgYGQ5kCWc9NC2JVQm7VzsCwlXaOisZONzbUoK6AKCZIx0hUv8Kckm3tkF62nXdP0pTM49NPQVMB
sYSeHWnpb2svf5E1T6PS5F35I7TCNhz5qZYycAAQJCuokJZXb6yshDLfgo9Z0m6dJig8aESlt22S
vToCZ7Hq3WPpSoYrDUviJK0zpWOId1kfrSOPo6gPpVEm5U2SuC/GJS889YkJtxgzNa3eASBc6dM7
ju6t76N0W4IrRRW7ygwvgk2jtZqtHehn4UDsizA7rcoEDXXmEtgIDfWLB7q/LNNHHtc3EfjXSXo6
X7SloCpv38MaYYm1JPde9TbL4smTbblrZbkDk4zrum3Af075uAXDUO7yfHG+JI6uiOyuk63niJkb
0ZLrOa+LCxE6L05SU8M5/FSZejY9l+TeLHHCGs0Ibings+Yg473Z4gARbhsH0FapUpCeF3NgPWfJ
bUkhaArn3K0cd9Wl1QNs2TXHENT6LWpalBYOW2eXDu9g2Yk3QnxLCSIPkTI39ZCzNtcrJ4LNlAz5
nSevwypDTEHvBtlZywiuO9T1fFS6OXo2bVwrcGF1d8umSzwCPIiIgOf2XMVJxDLN3E713rz1mPSz
o6tbYz8zmY4OAklvxSF3KSUakh6MRNA8TQNQjahZPjW+RxUzQ8Hk0RpB7neyha4vr0mfIB7Fh/pe
HiY93lYMTtbCpIRxk7vZ2Ze2Ky8NJVjiVY+dbh/K2r0Pc/3JGR24fIlZuU637+EiJcn8QBsBOVfY
3fg1XtghFFRBApt1IT6jemR43y0th93+Ocuuyq55bEsXWH/S5Xsaqe8gMI5AYxXBuuE+Gk/HeMYj
ed334JcSB5WyJ9ZujR4csQsH4+o4YK5YLR3T/5jneCWj9GgEArroTYqnkQURZtNtOiDsGeLimaD0
8JIYt8thcI72BCvUHqLrpB1IwAgi0FVg+stZrl0v+dpBI6wRq3t2CXGZ07TtNhckxqwVIzbKzOel
fGn6G7d+USBkJyZSG98adqamJrEze9139F1TfGGluQKK5K/cSN9NPfiqCgrNxp2S+1n61rk99mZj
SPfeNcNAre/bVzO8L50Hj5JAbrwYwMTntnXo8J5Kym0h9bu7CKaQFS5QmOGL6Mezvq33tudc1eSe
ONGAW7h7SBPd7qr5xc3cF7/x/UM+fcvwqGR0EsrKhiXeL1fuwvxAW+8Ov9GTsjMM3cFz1Sx635v8
XUf8FcEwD1fzzBRNKW8tvIRWW+MCqU0zsS1CO+GKR87Oz5kxz0DM5ixYWR5S/VH3iBbo8cmp4nfX
PChhlYpvbTJi+DEUOkrA/xVKZ5eDG1hHt/Ozc+80zZsc2gCjIM5ARUyGu969/95I/b/QUb6uv1b3
pv361Vy+1P8P9JXFSUD0xz3l+/795Yc+9Pfv/6WdLIOf3cDxSNki5NvDZMAr/dpOpjHsuKFr0xr2
fM8/ZZD92k4W4mchFNAR4XOU5gHnS7+2k8OfFfVHwOuoX3rQ4t9pJ9M3/rGbLIVUkoZ1qBzekC71
h8ERK1puFuM9d+3Sew9JM8AbXsdNltntRVCVlJDEf7UMWUy1dHX7BauZJeYT7K2c97NMHXsNmTPa
scxyztlQXQdOsi5UmCzhWacWRr9RLaUR5Ak0cyV2URqcYj0SNwOEUNJJ7/Z52fSoBdIxw+JFD6HL
LnutThT2aJLiKgNmwEv3VgqleEVPW/s82l6JsyKeusB7jaMk42kP9Iz+BvifdDl8+qDYEaajaQtg
boMZ3VpxE6J7gCMD5SmsMSWfBZroTsZCYkrjXe/ORdyul3gaISlZeeYfcTLEfUHNMot208YNTsNN
cbqWRzxbrvueVW5gX2q3dfvdPM+ng22UqCrd+aIjg8hZgpYeQD9lNa6g1qFszyoOtYvqS732dQt+
veYOMes4qM1lQyxjs7IXrdqvGjPLPer2vEZCoksNndktCd+z2Rub14zjX3PlxbGGu+i6Lh3HZW45
0TZTMSDsYFflTFw2Acc0X00B43k0gvm3WauKFTAVcQgkuSv7fGsx4eeAKwoopoF09BPdSgjfQWsN
B6qcxeCfsdms2qJobvpmONGIQ9Xfc8nc/rHzAYqfN5bK83mVVb28nMh/wqOSL1VDr2+KUHnGHWar
vrLMjjiRkV9PFMuAFL6z4V9DIhfvrvFBU9RB2wKhdG1Q8kWf5HAuh9lUx9LuSARIHL4xjmTlI1pC
87T25yzV4Npl3B+pNu2nwB5soEGZ4CdTF0K33KXkgNzqJGJTbccQi0ylPRw6ULUCPsyKgTvAcU7M
oPCbmb/SH6olfGKconAkdahp6OXD8FwViyUIZka0lfSQXZELBSsoxjFBPFqR3b1KatEH15x1UtoC
IrBA5uelTt9H6vDxDGUYw6PDwJYgX2JwuPLZJi5G+6uhser4ZEdWNIhBTi8n5FE+RhgDDe2DVV+Q
1s34r5YELcKEva7CqYmYDASkzThZzC+1pLoGTqNcaLEijegWzaQFzkS+Wi6VaJIlN73jdu+qbws6
jFkwGxpDQQRyVdbovEb2XgNaaYhveGqnT9y5fIyj3SHlTbEgu8g7RlRjSc5Li0TwxWyICGXTwww+
POxl/TmUYwO+uhcYOiyopJs4a82XqvTsez9a1JfFhrpfNy2s9mGS1UXRxmiNA7+Ix4s+SdjMu1qk
EJtdOxw3Se/B6VzUafBf1DjYscMIyq2wNPLEbg7CFDulDeQpGD19UG5Bt8LY03CHp659Ltz6ROmb
E5gktX9qn1VRzq3iJ97wuUHxUq18ey7GfQ15TF+Qk7bs/NEtgi8TU2ENvkbJaLo2tgjMWtRxQj46
nVtEiMUUdNXRAL/pdyxXTIYzLVxzrznyFZdVbAhgysdFl+E6rivXGpi8ZIqsolyTeE6Ii3T85cnk
oZXcWWTzoSdjlhah4J4ZdmEXaSfVKBiuPKb4JckiajYyEvSmBgyA8ZkIuwSjiT+gEwVVNdpOe5j4
OMrNOICc3aal03jnVmwpc8i123SXc58E1jnPbeIfR6WrgNZ92EwkvvnaPolb4WQvGHyGSvLneYOO
33ASJMOXKTzxi90xopHThdqxnqpgyMScbIq6TQcavdY0j90qUX7tvIbCCxa8iJkVC0RzsWztbB+O
mRc/LnbnXqcxwSs04n1MNvbgFxcxXl15JryB9nRd9JPtlc+iGVjIwgFH1FyuE4fYa/vei9krAnUu
+pRYibzPzVPW5bl1MfSCJmGVek59SJIumjk6aIF1Kxlky6ZUVCf1WTo1NJPDnuyQxPQhAYlSJFth
SIu/i8vO9tdBGJnbwOko69s+wsEhSiubzsL5lGfUZGN5FQ2cLDaVssVLYBfkBJRRj0UP6Xl51bnK
A/NMkB023fB0S6ZjPvbAnyV2Sd6mL6/cBksw4HvPY57FNL8kzbDIrwbp4DtRnWtSZpqhK65NBwD3
rOEMNp51cxLdRJqTJm5OPc4HdgWbXrJnmq+d59XPXoWfYxeGmX85NHN9GbM/nW4N2z5CRsV3N4I4
y/ZLHi3gxcZusQ+p17GDavZewcyBRWXnW9qjydUXHnEoWU1ZTxfMDC+WJnEvDplqXVqtaLxd1lfM
ZaMspFsnbIWbFyn1yC0TdxEhEZGyj+Oss3aTajYAvKRlR1pDJ60KJWxzSos0YUkrOR4hzmPLxPmZ
ygYZfei745fAdTy84W2YFDsk58wG2MKJpUwGAi3XSEXSHF5+lB+VH2MtmpelKTGNecM+oPtOmz/J
2pIKotbTbk741z62ZvtcdZUSW+1L7OGTtlqMOvQXljuIAQluUAb6Z0NPq/PIvQVEsQknb0HnPnr3
gd3U6Tab7OTdixCjr63ezEdRRFWwqclP0DtZ10N71VdRe4xldFdQ3/OS5VhcheEQ4Oe05uoFumH9
MFod+R/T4OGEIbaGQdhl48bcbmlcOfPj7CUWks4uZSwL01lcK09NHf37zMmusVGS35iZmU2AWiS5
ZVGRn6Xu83SvlJt+hW/MemxK+unPg2HI8lihbiD9lZSnat1aYSKOwaAGm8HrADa7Mv7CchTiR6Yy
aNzvmQRNbd1OLhr497RyPE6YngFZtx7tcLmMGNS/Js0U3zdSaQbyiWO/RVNCnEla9JBQtW7IHJqL
3L8TAwFJHIZb/CEiSNoHb3Ts91b1/YA/JPa5xLZc3oqJO3/nuyAzMH4UzCESnyxc5pt0Tijr6LCH
gZSQd92ci93NhFVaFDTjVvi2OLjE99GDr1RK2mBKukASO/Sl27a2H9vKIKP1dUh9gUKBstFaaidd
jU08M0UdOugGsSn45TNnaV5LPB2GeJLEvISONkevlcmTNVQah7E3C8aoucpY8PRwmWrXt4nMMFRc
CrR3RZSKgZ1Rsdkeuswuvw2um1x0vom+ddNgP/dUgvXZPEj3zCvsHuZ8uow0eYK4FQdmF/ZX3I4e
NhDSGj7ZTEm+JW6ooydo6zJnk6vLaRsOeSI+T4UohwfteTkRVXHSI4ISaetAXcfGgq//N2eXXyUn
v5WY/ChS8zkR+JITS+gFSngiFB+kcOHQuIxN8KYnTFCIYQzqothqx+5uUz+nCdk1Q/tXbKB/eU/l
uxxCUNKHKrRpov8ovxMcoIagwwLsO3l5rpgqnJHJMmEKm5ZtXgzdXwguOXT9VkMjBe/nK9eR4vSG
3sf3qzAs0blnOpUP/YsXzs6az7jfOtkSkuuGVdFMZEeJ/qSSWfz+L9THHxQ8p3cHeeRJl7uYktr5
cOZa8mYG0A30etKevQ09Y9YTlsg/v4z/crCjSfJdcmQjSnI5g/74kWamrhJy2BjADbQY6tlrFMux
LbZxPuiX/8l7eY7v2UrI8DuW5Dei0MjJurhNtbfqqb/IVrXKp2YM4aK3GTKkP38v51/vldBXvFHA
EVi66iNXxnKaESwIxm9OjcXam/2KEra0l33bMHYrTTFuawrwTTNlzZEAt+DVCk6jR0kaz1DTMGEL
Uk/T1JiXuqigsFt1++/JbnmG+PC5yJ7nBai+eKJ+/PCHOCYhbuTDzzT9S0IZC6DrWbT7/lH8/4bL
T6jePNaAP265XGM80cPfznvST0l4+Nt//PM/078duuLl9LT8Ihk86QJ/fblfOjJIBH92qcRox6Ch
I3eMJ+OXjoyj3J9lSOUnWIp8Xyoe3P8W+KmfXceXSH/5ui8Q3v2zI4P2z+NFnMDBWqfo2vxbHRna
Lz+uTQwkZOjZoVR24KP2+8jyaXTgCcvJ2kd3yO5yBgSXyJGsredmr9r09TZRabIp+6Z+xZRIelMF
uaDPlXcJZ7R+yW2iXwykl10aFO7VbMVIMCzO4pWcvEtW3mLl0bxWEtlHm+OE7lvMq1bSBiQnkqLF
6SzdL1JaW9cmD2cOUSA585RyTs9Dsg01R7tO3c7d4u1Gh+mJTyxI2aW8C66JXTnQ6ii9mjhkoxr6
twy9Sp8ZzdIRADm2ND/yoWAUUeenIX80g5JOzrXRwcaBjODPS7EK4+pLg4oTJFWaXgW5i8YiIH93
lrd0pC7SNnsvl/Q19ZmhnP5HGNmfFJ0rQsFKmkDL565wqZ/y5r4PiwuLVJuVzHB5eaeAbSCzX9An
ogzUhkaMS0gvEfNEnCkP73htxDqiTyLoXatqijhlWss+dfNXEuAYKSb6PvaHS7LAGvzoFKjpAACn
Qg5Idzp7JakOG308p2d0FxD+cQh6aGqnOKRlmlwHNNqqlTnhkiLXoHmaMSLZSt9UpNXhyM7IXpn8
gKQzLlKrIueCVe6qZ7c4m73ppm6+2IZ364rqSzHglVEjaB+ac/L7/9Je8YWEo/tqRr5EeuRW0Cmg
N3Ti0JzC8+RgvTmpozeBAw2kcsxlMuekSJVEEZUxU6gg8R76Kn23PASDhBF9aaaRA0KBeKUr2pRr
P5HYMBuyW3Q/me3QWvOaIr9ZTandXtr/i70z2ZHcyLr0u/SeAkmjGcll++wec2TGuCEilJGcJ+PM
Vb9Gv14/SX9U6i9lhFQKaFFA/0CjUAshE0l3Oml27d5zvsPPY/uhfqRmJgdM9wgd0+R74IBzABWz
Qhn87PvEuPuhhb/NLK/rmd8jTqKO5ISmeq4SdFylBWGvngWqsyIvDxwWHDLKeHRG0Vz4vjTI1Oy7
8zHounNXhQ5S0bmw4Ae4uX2bhVn1ynbLfGLuHqtBUiZ1HnwWNBbIbyqMt0icyi8RlI3Laiyem0B/
CRz0kyIpvjR82qRuHgszv2aaTKdkGKMdNhmsb3b+6nbptwlF3wbRJJxVRxgrVzTjqSgzpisoNFdo
t/N1HhmnSJP+O/Eo2PSwaJym3+xSfrVcsAXBVBACR/5RGTfI+1KfWzilMXFuebOhlcCGlqeSlPCk
OE8CtxtRyIFFTqbs2tby0I6ADkVYfNET79nkR9/lZN30mYfCpct47BByywodLwF92dqhbFxVSHMJ
2nGI18wJ72oS0sg5plwkcfQ8q4oiMiyInUu4tWNF+wtapSXABC42fGMKz9Us210fSLVtw/likDwz
6ATECmCL2GVuEHIvWosUs3jEWt7A7GqaBucU7aVKNuGWaDObhDoh1+iXJLNY/gEp6mFTe8lMThxM
/SKqH9uRBaGbVLipzKDZ0wqNvrWl/6uIHTyiRvw9IOOXvk6JibLbMEykyUCligQteRW2uQzo6Dpl
zYwCF98SlQiBGXbIFTGyOhvTmO+5k2pL+XlBUpFzKL3U3PTORLgjoCAEg9G3HnHKmKffPZqo91kC
uMR2lozlGiVwHPPRGqw/6yEhGK8L7fHoLiAtwSCRgforHjy6Az1pQ6KO94UqxlMddOnO4uVGK4so
LXVKe41EEkuF7Flpi56zaUwOS4KdbFPhuj/BhOyQ3BTVleeJ+eCNQU0Cb5RtPa8qzvO+0K9VqUji
i2s8mX138dtzI9sIRWHKdQqPV8rXs01kH6pk0+IhG1mPDoYHU8OB6rSXTveDwfwfKEP+rd9guda/
7Af/b3gJLPtvZz5nb4z53tUYy9//UWE41i+U92hMXFsKB70+5d+PCkMI/oSqn0mLadn0dNj8f68w
JOYCDrWm6bsWtipvqX+aHxYCw/mF8ZHi3zNNSzno//1/MvSxlhPcHyYh6hpJ/SM9yWnLWmZJH6rT
IDLiKS+sVzkCorMfRysZ6cz47BXGwzwNur6lJTYYx6gpSZR0UrsobkoirOGMGQgPvpFHlGvzBHBH
jE8/VXF/cfj8eGpZPprHSRBzhWtS5H84tdihW1YBORdjpKxyK4wAqoHMs6JfW2NXufu/v9r7g5iH
uUIpW4nlELYcJrwPFsJ+HjXNCTp3cUh6rtPM2X3FOnTzz68iTA/LhkdtZ8kPt5shfioie8H4TXW4
TvOkOWY0Yz6BJSyf9Y8f9cd3EdZSfnLu8D33w7HdM0s/dG3AKBU4q11fDealP5JcXigZnqWR4W/N
qHpzmnD65Ou9/8l+v7Aga5S61GSUvdzknw5/de33DZ1lWthDmO0naxqOujFY+CbSS/7+Tr4/+v1+
KYdur5IoSm3zw52ci7GSNQABBBIJKXjUU0CL6pclBcLEJf3JSfNPX8zDrGNjBVo8RT6Gn/dfjDzg
zErgtyF8Dx+oZom3c5q3SVnzJ19r+djvfjoP5a7nO7z45EJzinh/IfJIU+0gk1wFlmVs7CTOiZ4f
nG2tmPFLcyhg/QTTP2pCcC89yzfNpTEg6X/wYL6/aOD0cTJmuBRS2nX5dh6q7rvVJVH6yV380zu2
XEdxIcbY/N/80OxAsEJhn3Cd2YnKx7CXz5Epkte/fzA+NAV+fBtLid/+Z/KfH64iE7TXLS1Hpn9t
twzjMrrmPR6fMP1aaeciQ9CfJUSXofesa02+MuoPIH+zidvcB6Ri6fJSqPn67z/XX315FMW2tClB
cIZ9eIT6WBZAEFF9J7MsjpZMGA9hmv3k+fmLB5XWmXRZzS1L8KS+/ymxTpBby+ZOtokeOBJYJdMz
2TR4BzMxYZX5+y/1p7eQX9SmN6iEu+wj4sPlHFyTBiSuaEEwGdCIvGer94gdladQluEnS/RfX4zz
MN0s2+Mbvv9uEvkTbWouNjh5cchns72x4tKhc2cIe8torP7sUfrz24iwgjmcYIdkR/4YaxBI7GiD
xdvY+0N9mUTeY2N5J0YwS4QCzpJ5b7SPsY/NFobcHFTzRqTTemmu40mGdOEgR0AwntxHRqk/ufV/
fp5okQp8f5Kf27EWb+LPa61atk0+c7Tqwg4xwTDADBL5dPz7H/jPzxNXWeQlrmDToh/y/ipWEEce
V+Ig1phwacYK7u2mR3g77MMAZuEnX+qD0Xt5ebmeUhY/L4sBN/799cQQmDWQLgT0pm7yU98rxVhh
jtLvji6X4a8Iw8dEhmBLiCAMvW0tPOPBjBLH2+hgKP9RpsiPjyNsa6m0TCGUszySP21oLUA7L9d8
/Tz1O3h5/dyNh3ESof3JF/+rX/PnC33Yzsqki+QQcaGipk0CEzTCqaw/Wx3+VBhwd9mbHQdCjkLu
8+GZsdvBdlTP3S2KPrI2AHjJygZ1pu6HMeniQ2vHTBedNtEcNusy+my5+KunCYkThzBEJyxOH35d
7HfuFLesgalrzAQpRz6CbLfd+FVvHP7+wRW/PZrvtlKfXYDfDDUT1+Q/3v925jJwTESUQOIaGsgr
Vh+QVq6xRLI4FqG56WLP/woklSF1UDZuv7bHif7BzLDA/2YFlncX50FheCsxFD3yyqiiXwPK1ui9
8pXCHm8Ck6zOvfR1tWDPZBQtZLcKZeQ6TeY6eGpxAFk0nouE2Q7aPGPdDPaY3hgDshKkttlk3ka0
TMqLAs2EzldhOwcAUHUlEYWH3pAaxMDIuSWM2CTauBpD4jATPhMC3p6cZd/uYHv1owKJhlRfYKHw
oRVWXRJ/C43QZybVGCHerdKfQeth9Ij4CG2a4pNgxsewEBHMyhaTQAcTlwEUQ5MIRKIqPF2feM/l
82KQzs9TnWlSR5XLfFrUuXQnErn6pa09IlTv1lGfc5YI6XjF9hBc6KZyw+wmMvpJ+2DbQkcnTwlj
FnruA4PM3l/1Ud77DgxWa8TpE+HpmryNZwAlw0YVtC94d9H35ll843qV266bhhR0YOacmtZ17FTT
Js2s+Uvqp3WItLpifN9heXzu2zz/prVBe1GkqVXBY3Zp6/RDQKzr7AZPcZ4AQGu6EjNPx9sWn+yo
Ut7RysgahE2nY7WJRxHFiCr8PjqpQMRPPa0wfTaj8ULSNrUTsoKeMlA/moNTN6skzIynRmTe7GLN
SzKoRz0dKm5wtPQshrAwnJUbGM41MayFe6qZNkIZK6iyNl01JmoB6WR7OiAlfqiiJaZcWCJ8qZmd
Yx8hQgQCUWpYGMPCLK7Oor6a7h3JeH2Hbj6HqTMGziGsYw12UZQ5XUOrHGpe8TSHbVyJyoLn6qkS
EXnUjbeRRie7NqzJu0q82r/JfXeUuzk1Zxgbg4OWbqMHmzCuFc6reLxI3NIgb2WeDY3aIfG9sOHC
WZHxxLmDfgAd5udrTLrVjVES3Y6cSGlsKg6hs9RDlvu1EPNoArBM0H7koov8feVYCw0eBm1f3I8j
KvDKClvzS+qNi0OKSEWMymOm3PDkOKVReEQmqcaIjwlbVQxWtSvUITd0kkGm6RbfbeKZ165hJq9A
mdroohxjkjmLPoszSoTMA53bZEyEOSOEq5BEWCbTllVn6yacse7IaQiAY0xN9Ib6D9pkGpEttc0K
jlirroIWtJ7Trj6OWVmeS+nM5GL7PZFfrBEq2KQ9Kp+1b7cm8eJQt2bG0sWIiD30ln8WmsDACCjh
9nU1We+8dKMzgm/Kx/SgPMb1G7vx5vPEGFH61/Q3I1pSeBs21ew3VxznSn9bufWMNqPU0Etr1+Kh
aKC7nqscl+EK3KJTbQglx2TTFGIYOV/GFqD5qABGr8alvZTH7fxi+bN8yCbLGbYjqopjjA7GJmO+
AplqmUb1FA3D4D+lMzbVBydI6HG2CC7gk3kWb8Kslb2n31r4ZyQrSnHytEvanuW6ud5pRe8UgWAu
nvsAVf8Oviz7jUCpZmwCZSa/Rp6f9fscPc/B5uBRbCss/wlfJ1WoJB0bwmKjk7reUQm4ah3RVVEr
l5d6goTXTcgRkyYHk6Xi+rKxSgd+eJd8L1sFNHRosPEhWa1dOMpARh9T35xpeudYUiGEp324bxu7
jLbd0OPqSoNgTNdGW+btvoxSeRt2BfZXJKIpltK5StCXDBBF1v0E/uqsyNp6+tIqK7UtyIBtTRy1
HRUVI4w20tauSbWpmfBlCbijYYyvjNklFTvkXQNJPyg/9NIDhT+FLBwlNOX8itoVXdu+uUkg9VMe
VZJBgsVQPcLdMmneso56vrse+9A+Gs1cPg9hYjXrMZDwlVxZp+kpKiWpX16fjQSHx5DjaADiSjSg
R4t8UHLDYWSAceDbk5nWP+rD/0DD77+b0JsK7N/PHP+nzt+K+F3Tj7//e8tP/ULdQZfHsT4MFRkP
OqgNpC8k02DQHVTT/zVUtH6hDWjZqAAWMYK19Gx+b/khG8e15Hi0jRyGckgF/knHj/YPdc8fddHS
SlMW+jRaiB6HNqQd7+si3tB2Mlyw5R4P5g7+TbRxlNVvwQK4xFCocC3ZetF7uu2dGHJvj4rv2RH4
LOP0IjJStR7d+3xOjuFUPYhJnZooPHNL9mNsFK1mwFLVh2GIndXEEkcGRbDSYZHfp0YTnaVwCNOG
IU3uB2uhtWLWF2fPIvfbS5PH3c3mm0BVwcYuhH0aU4Lix/DFSmMbdxrmHVp/NOlpoI3uiNib3dIx
QqIwQAuscFR9qYkpjxMy3+euuTemGL55NQzHGpnbNe8ogRfzfNu2co/ENbmIMbvdqiTvboYE6IBZ
txnirMY6jLpGn8c21ARGedWVX5qgvDOdYiUcw7yxUzZvCvUO7+MI6iwAOtvEIJLg1u4AthaMAZV/
15jVVRhUcufn6WXVifYwQU3fzaPIXpve3HEMSo69i2klQhy25BSka+YypAFMT7Vty7UlMqCv+Xje
27SeOqvZJVaKbjEmAXD0gsVvH3ZnOoXKHyy2S2M7uHm7SpvkbkSlfshFb93YDbZPXKhUXKD8bMIp
muAJuS4yrBHVVA8eiSO3uzHb6djO7kNlNG/C7pgLGj40Wza6TV0Vm8EdViUB6nIQj0XeQ9eI5ufA
hdmbZxkuygUIU8juC5o2tljskiWSFn3nmhJVusE+D0nWfDQURafVmHe+d2V60SX6QvxhDNoq/1Yr
dfKBuB20YtTUNkw1G7CXIWlNlEQIKCeTDjQRzavZGNp7Jl3+ZdOYBbka1XNutcMrQ5XmUBjZXa/d
RVMLd1Am8zVpTMSAoEld5Qp6MZBkgkoM+9xuxmkjULetOldCPw7c84x6AhtYD9+4MK6tIHkr/Gyf
4ofDV6VOVFa4IKHdrGqdXgZmtraHYsRP270m5n2pk3tKSNSgSde/RsWAnCymnhpREeK1HYIrO2QU
lpu5sUuNoYHNH/X3BFGJE6MoUC88kjudprfVQOBJ7WXhNZNPmFa9y+jKZE/q1BC8IbUDOELcjKdg
wMSJFpdCEBFMK7hez5mhNl4x24dw0BEcEHj3nrTBZJlwlMMsLTB6sXmvbC9OzlD/1r9CSEkvesve
Ogu8qgOK0gdHtyYcIWsW7LrO7hjCqjXLF10NZx+5YXuDQLl6LEaQN5ljZneokCOwWhYPp8XRfMo8
HhRJRQjBYSOJbem1V1/IMCw2k1vnN9KeXn0nHS48p+SUPzbFxrSSeIsXrK7WMmuhFms1c7yYugFr
K6SYi1jWsGADu7nrYidaD1gETzhDi4dU2v51xjHW4nq63WsDd1wcZuNL6RbmIasEhACdyOxiJPr8
xjTtBAI+SlvcZvjMLSOA6Astp8csSNY4UOfOHrcBrrHbvunTu5S7DiDELW5dJ6RQdAHFgOf1a423
YAjxl0c9Nk2zCqx9P9ty6zexenEiG59oQPv7onZggWp/rnddVWsCb/qCt6kLZ/DwBbZMXk8tXuLQ
Cx8opTJBv9zB/opIYGtNnF2IyogOtpHy6AMZyo+NGn1YJ6UJzmxsovu84xvNHmpwFL/GucomokNF
wP2Pk1heUOEP16Pdz782wh2Rao7dcZZx+5rUJT3fog2GBXvjH62SN7kz6vTV6SAWtaRmX3I6w6Oj
wjTWgGMURzuRIwyGNjOtSM7p75HOheeN1NzOcA4QTjh43kQ+OzurKi0+5jDTFhPaOtNdk296vu/R
rKPxhgOBus0GaZ55YWl/H4hla4DeDjzmMhoPLmSaF2ilztGVDfppxXtCb1b1ZCVVDINFmu21supL
DahtHwc+/oARC30hM/8opUq3eqqyi8DorQXnUISA2gYZEj6WYLixszx4qVGCojLFtAHgXHlXth22
hzq1mpswswf8/n225+SV4Yg0nbWfmj0W9ii7M21pbLvZ6o5KDuNprtJgl7Kn7rV0SJGhi9DHqwkY
z5slcxQKkfJeoqiCK15HLggrz52/GoXfrNPe9lZ2E4BsxUTretSbfUD4cOvBasRFCySXvZwgC9Qi
znEeM2/tLca+yO4awpjaeR/ZUKlS6KhriMk5BqPSibBHhYyTy7k5J8YEmS6ugw3zfx5HL4rnm2zI
g3Ovgf0S5FG+y5dwGCvzsEaMZbEbO8QnTWVYW7J7rEeaGvnrZADoj9IlVjhC+0yTn3/fGdAws2YU
O7/w9XluNNZWNUH1BQxudddpQAgM0Px0XWf1g2ta3SkcxnFjVUiZA9/DUl9PmzYZhv3oOu2mzFnl
sqqvybZHCAANCPjJMLsHk8hytCmecfAi18aAXornaYY0GmKR2hmi9XYMBx9qL5y+uwBwzkvPVQdj
zPs7yal9hQZhN4phi6j3KTDYqivEEpscdXlfjMdu8A6la35l7dqmTlVtOVyWG3eI9oIYNe60Rypz
RuOIg8MKIc6mAnGJuDtpNk6I3TevmS+gi/fgpsh91CvmGnSBStUHxJiUzPe7x2ZCQOGgKvcxsxw8
JhJvfTOnt4UdJPftCEMBP2vzGCjM8a5RXMGJNvZtYomLdBpMlBVO/AAz3ye/oSVgyfTltlSDTyZW
REe0TMwTlcKtw63GLQSrRwoETmCqsMxuxsS9ysEn58CX57E2N+kQLwALtcuUcatyGgZj7dxGhvM0
mXSzaa0+5cZoncusjg8x5VTVHfCdbDzZ7JyW0OjMCzaVwClSTANhMTn69jmqjn0dfjcIGYuIpuJd
AW5GJLAFX7GenwZBYoyX118ZGlYkdLrUBClxEVNBdEvlwceu3zxeRaAlt2P+pXOHA4O/J1olaDXF
JVIK+mcK3zwuh7yW+87/NpbTraa7sUVdihuINXzTQ9uv9XCJR+Cyo4aiv5dvsZhcN2yMIGKzXUgu
DFvlviUBmwH8uFWd7SJa8dyzeDG7mxOhG41/Z8wzwDZ3+m42Je01BRWm7jmtw5MaKTgTUi8c98mz
5d7r1bagKD7JPtxYcf69Dm3+cPhS9VmTrVy7qi8Zue0qOX4f1XTXmQvr07ZmSh0o2GG4lwYcWSXz
YBP3HCXRpQMUUkqjzSOHQsZ2hBOqMx7NluwpJxzYOGBMzwWRNoSPzf4EviRM5wNwHHnrxe5Z1XTD
unGCm9LOvHLVojPYt4MkIM3pbxA7lwAkvAI3MLergFNDy8M5qzXK4xzAG1UZfqCBxBSPqTvdka+z
gQ6rDcrpC3M1cpVURy0WheeZ26wHI5n3vhl/R7Mj0a2RUgTDEwt3Vi4MhYLhzGix7hVqflgsJGtf
uN1FhbSlW80cK4Tyznwj8Q4tE+sz2ecF+BPPKB8G4OEQXPLhKDW4CD76fBjIgzuWGpeQ1oUBoMwK
7szAIrgp890rrGPtGmMjqXmLM8m3RxLb4x5icy0MfO2lsw+z3/KAoivXhLILWMm+tnyjvxCu37/p
rqtvg4KIO4eNakcfZz7L8pBWkae8/Lw0TGRdBbyPwMtqJHU9Cq/Kr/017tKZdgT941EEDnUx5Cxn
6EkmwjGwdjS1ZWPhiSBXKunfhsLr9jholgb7jO6tRnok7MK6LP3W27pVlZwGL7DOShEE66qGvdUO
pv3Q2XMKKUgl1wUl08ai1XZZVVBKWyOhv4cr/MYtE5euUmY88q57z12ayrMRUNEafXJ35rXcnsEW
Hci29CUQVLSKvKmD49YGjUO8QLL9ttBRCFBZiNvWPTKjfRLFW9feT3P8QOLMyZu/B2Bi8WZ8t7Ep
rNoKmxHeqy3W/XPdBgc7CS8CmzU2HUGylsHeQ8TJiPBrm5ORlDfNscTTsXKd4QlVY7zTSXsVpdeT
NR8sRWXUl9Mec93ymk5pwkQn6fd6QIkWkFRzDPxM0xzqOMoMaX+lOqgo1kzfvq2p//pWbEN/zraK
nKqDpFf+WGYxQQYkIG571NfbbJTXsNvhCjpYVE0zoraOSuNrH0DSXDFRC78RB0AyW9POJIz0JcZc
7MYcSAgElGbjXbNT5We1CVQgQrSyCQbMMSvch86h0JNFmCZQxahw07d27thutfD7zUxX6GUWY8i3
oAn4kOD+eQnodQJPFKUD/ASZL+eNJVltZIQYqyi8FDKHTwsTZ1pZWqY4kcsI1AIAW5g1uKVxaseX
xZwR2Ymr/JBhWTg66aiuvdZU82oZJwEUaMjlXPEM3AujT15EFxYzt9gIDwk1CYY2zDo0rYMUOIhn
7hOhI7GqLVAgZe0VhxKy0xb1o3+Ks7o410zuDz4ewENNL/g+LZP2rRgInktyOEL1WLi7OvObHQCK
+Fh5VvtmzcaCdMzJFRiBgk4eSs0+W6K3eoQ8ZOEVsPObRBzSqaqP9aAeRW/vPTMeV4x7GncjhwxD
FxysbQ2K4rHHon3bqnLedjnqZY4mTTOgJeygmzT9/DKHXoM3O3XFZZTgPpDCnViM0/5hQWnsGBhW
FBxEGgYBouUVGjoixhQiAaOlJMyq2DsvqaI4cw9LORZlD53y++WltJ4Mzx5zAvhQRxkBTeK1ZuzE
sSoYkrucXe00OVl3ighF/OYGHQIUs+38k832e5bPssEKpUODFKCg3AY6cKatTlRwysfsQk1u9WbX
2ZtTIWeZtRS7lD9ci8wtLuJa9adGFwlJB7ZCIp2BsoolMOPC1sZXkgmS74xh3bXphvO+CDz5lJU5
67/RZjdF1tlnttksoUlmd5fQb8WXIVXBWS0hSsnNMRxSaZnN3q97SG0+xv+nHDcUi95QJDcqoGRY
+b69pffTUyoPHh0j3AwnOCbDWTm28iB6MTxXZsiKVppTmq65Ue1zZFdvBEfY1/UgQrhlPilZ/pRu
x5D6IpkFCRhF5cQ8CNFwgWll2vjT9GKH81Mvg+sQ0ilJnOVZi3JzyrEE/9as+/9dy//hmqgFlzH1
v+9dXrxkL9MLJgkdZ//nf/3vJl3+a6+nl28veCcOL69l/vJfzonmZ1njv/7tP8wTGBMkIgTQFczH
Eej9YZ5gyoyYx12sE2hD/uhzLg4JU9quj2yLKbD6o89Jd1Qg88PqgDZOegtP/h/QkVFc/tzlxDrB
yYjZJAFBCl3RR63RRAWa2YWp77Ba7mVtnuWOwlmpNqXJYQh/QZpX5BV8JqVCZPMXF0YipmyPp5qd
8INKRSFsqNtWtHcVMbOLdKB1nLvYh66QocA1rRzMApaBae4B2tU9tgGGdWUD1yxHGM3EZ8+qv2mc
5uSMsG6j/DmZp20UV4fC7m+Zf24zjnOhWR2Huroeylcrl3s0nGvOHzd5ln4tq9eF96fq/ByT5rbJ
1ddk6i98hSDQl3joRuKeC0X+z7gXiXpithLB7PW/mq3JyZ2hJrbN5DXCsYhF9tKfkbA48YsIZXek
jfM1zLNtqEl+McUd7e6jwPmIeOxbVASMzMIbpcfbXoHHLPqKnFGioIbMJepkul3+Scw8xx4XAsv6
cGTbuWLGGqw4CZHwYiuYHw60A25WyuiD2cXYGSfWLQZQytnirD4vzODXqer1sRgKen3JN4gB5Ban
g7NnVPnoB8G2EvPzOHFSaiIj2pmjsbNnAHlK0MEtr0cHBww2YAP8KZYK1j26tQy+ltYFKoIVK+7G
zZpTVSl83vm55WG4KSETxUQKq8+Y9/57SYS7PKeIF0kCRcrIs/pRe1c3OGZHy9B3eFM2BFueRZyz
/JpuYCxvJtJFV0INVwgBv/YqPIt8ktMh1aakMsWwIFF7f6laNt5pBI7HGZKu1z1Nuk1bVvvIkAc7
aImUDSBm9BsZOwe8ETdzWy39EuCKNFTyMrssVH1dBuM9Pu0VfQqm6cCJpX60gm6DIodO1XhWY8c3
BnTly68z8xSXJfVZD6pjtLpbk8zxrQFKjSYWpPyoX2eZ3AOPI/4ze3YR46WZPK+boV/3Rv489Lgj
Okk7BwF/N1VPmdQnSM6XqKgPnQhvCBy4zm33HKDSVSjGq6quv/hhsMky46xOnbsoJlXRt2n0hjur
hV4R5NccDplnOpeprXeuM1704a+O62xUnl+HFZ+VhJfMx01r8YRY7U7ASfeK7sQDeh7NwemnJfX6
xzjlZ+es9UF+8uOHRYHH4oeASqDSYp34STrUA9vNi0E1d9r0v1bK/5qYaPchX0+dftQmpp3BwiYB
6hHo3EWLc73S5W3Q7+GyrAM5XkEC3Os6OUelskVBsasYK9qVfVEtfv6iulaB8dUBWBhn7nk118dO
qI2Z0eVmSHKGAfIoRzjkWJTysThOsqefN2ybqn0IWAkbbM+MVqkYmOsQCMb2zhmmJJxSn2BQbIRO
XoMoO6e+A7EckeVSDPfaSzbMMfhE9NNRpipm9mmLCmUq9yJksRrD9WTau57pQQ3EjR4Mt7667vsC
3CHnPp8zEuC3wky3LqtQ2RbrtmpgXPRXaAIAksEpdsczW89bI1qmHcNF7tv7oqKl0FqE2mmbkUuy
KUv/Mqrv0TJdBUOFXOobYzAcXDT3Rndler9qGqLCxm6k9alrqgOp0NeU+tACyQJGDbFPAuMTfeeH
RJ3ff/DF/cd2g3jX/iBuAr+bKxlXzR33+gK818aiIRROkrN4cajr6cof5MELwhucMtcVLDwjqfat
0XFq4DbycFRF+YQDaes7MUC4rDzQb93NkOS04xwCiF8QGy69vNuMZffQeMURsdcdOX+/Lm8JGpY9
5S9d834dTAQdlt6l9j/T572XYP74jsJkU2cWaXM4/zA7dDKbmXw6t3dR4nIO5JqD3W0mzfFxDJLN
J+/QX62Ni0MBr6VEMPxRXdobWhgVvaM7QMOnBRuKKXwjWsLRw7O2lneBO5xNvTzXGiwOhBoAGz3T
czSXblBs//7DLJ6LdwUFhs7lCyN4taSJQWApOH56nwFJha4Y+uEOzAzknPrIeAzYBztZXahzWEh4
GKkyMmevXedAK+cwQGOvyJzPeZ/MtNuoUl0mrbhs6bKzXp9A3ZxDkn0cCwjU0MhrVlS7J6zU7y4Y
QV0vY41Y6gdnDs/wN5HOYt/lRn+rOEyviF95yLvkUhjjvc7EuQbMESbhtzyvofEx9J+6CzOTCFLj
t4Zd21bjVZNwEUqg3Cu+YMSjHR2SYMZApll7JMPhUiHMOaiewlzccELWK+gj29I2vqL9PEcRdVZB
I/nkR16emJ+m0cso3AZMgNGW+RGi8A8qvcoK6GJG3FZliINmF+c8+uOn+w9U+/+dTEnLu/fvi/wd
iWO/vv1cvS9//0fh7v9CNfcb60ASMYm9mBL1R+FuyF9Q+lJ+u1hUXE8hfv5X5S6tX1AgsJGb0oKW
oH5SKGByQiHt8nYoVGmUMeqfVO7v1xgap8hTOU1Qt2PoRyf/oYBOa8kBuQKYrkCNECMPieGeQCP/
xKisgQ3emeb6p1vzF5v1n67Iq43EGWX+Qi3gzPD+1WYeW7VNyeaTFdRWIpKEWM3DAM+uHLWudtJm
avL3l7TeP/d8L1Y0TCWMzzkJcXz6UB6UkDXKgFWBvvYMCSvppzxYNSyiYjXbZDZC5HG3sAIDUuzj
LHzskMChqAid7yShZ69DxQqxDulhP/itGLzd33+89xqR5dP57GNMQnGx/8YAeX9HgMqogHg+Daxq
mgn3KhpFVvfcqCtplQYGjgx+aEEb4rN6+MPxiSuzHPAMIfTiSeP0tty3n5bZuKNLGmmjXLGw43Yt
TU/QtxVwiwqj7swD1E70YLGy9VUXVkwVUVLR3s+cxoASHtYKLGDdxdmttDDMf6LStt7vSL99uoWP
CHaHl4S3g9Prz5/OGRlXs/6XCC7K0YYBbalr7TS0PvBcAsev89g9GMCvi41UelJ7243K7+UiFUKN
ZzTPHYSnm7wrUuMigmFqbBj1+NWnH/O3pNifllXk3SyoHCwUHgAp0Py8/6C5Fyt/ZAgKFDggAQwN
xZZvk5ylwHgPrqm/lVnCdNmBbhyFg/NaF0m4ZHy7wN28IjufwMk9KdSr8cpiJHFDXSUW63EKhg5p
sDoiVpCPIjZqeEVxZE2bppfWS6f9iS780GeMgKY02tehj3xw9Ix2vh4mPxtvkIRar3NQKudQ2UEX
ZKuq00V6TW4JW7jhl0LcJH4+21tm+WKZsJVeYkOzi0q/Bhumxx6RgTUn15Ea4nEfugVyoCBMnWbT
sriFctW3ym2/uFpWFj/U6L26RmdmGx3XRvN/qTuTLbmNbMv+Sq4aF3IBBhiawauBu8P76DuSE6wI
Bom+NQAG4OtrO6X3igzpSaVZ1SC1UplBItxh7b3n7HMYCuCD40x9ddePSB7XUQ94exVYXoPDKmPM
GUtfd4duaJS4mccqmg8LhY5oZdYXT0fR4QpZU+43OhKt9PQaw5IrSVMImAxuYjnpeU7lolf2knPM
dU3+xqWZiRgbzdEBCtlwBevUHG+KPqdFn3kqvaJn7nRXVaoIkxRQik0OssUlMCB3Y5DhdQ6F0uwu
bnOYARQ0wFOh0KphMFA2uLi3drNhmm+xK9GhB2LhB2Naz9zCmo5AHh0TdRrFlrPtlyopHkfVq5Ov
NMZ1nQPMvCF7RmZIhtviGY+N8nHmB/57MS/oFHB4J+vSGggfKoPFe2tlz8eAZ0lnCljAdOs6dH/2
S2TKkzH2VEkLIxH0KcmajtAXQVtaYS+wo3BCjfPJI7Z6nbCu0G0Y4dsbEo6WQp++Xgbdj+E002N0
qBwzBsVgrnU/UbUm2Ce5W1DPvadYXWgwpe6qW1TloiSzMNOju+XikuVobiw42NPj4MCvowD/w2OQ
+BaBM1V7K+Op6lat6KsXYBD2CEc6cR/ooxDFA6LPhyJVxvqOAJ90hk4Yo9C0iB6QhO6MNSqyptkZ
eW8dUXq/lqVRTiuX6NrXpXcM8bVxo25LVy0DDiAlOAI3B3nTkZZghXIgrDYtQcPPi0tNvF/erWK4
AEF7tSMvfvyaB8pPDlxqK568TP2+B+dw3aPiABE/qBfZDTaHX0TrRWqVxG2igUlUX29lP/Kp50nM
vG4/DmOVQEQDFTBuYSyQHFGhSiBRp+mt7VT2nI6Vn7F6a2V9pWJOWEWfRuLFItEJAW5eaXtdj1m3
76QcULhxF9hapvfN7ePs0cic4HtrtHKmLaUITVeqKKk4URyE4u+lR6ubEH/nvrdxKruBmKSah8wx
aOi3VPtf8trMN2nnj3GoyRRmceElCzryeWyGZhzIFT0iVq2FwKKjNw/ywVky+ZbC5rzpJjGt3bZF
4Q726kC4KK1+SFh0+GjZnxopWEvq1sXKUKPE67cuSNZuWwxOs51by/hW+0F31XpgpAargXNd1VEC
CHGm6eFDUfsOcTMlM8HOETDhXAiwQxr57dTFfoBEoZYbRV7vvZk3KbRNMIR5rAi+zZSRXM3c44JT
0RqkatCsHldDP7lrJdADE9ALNZpKJJPMXG7gPXooafpef2psjyGKGsu+ErAct2po41u/os2b5TnN
Wfi3xCzLXtzBSu03fDP23lM+PcWhls9t0BBtkc5pQDxlDbYSuMJI+UqQdYKtwd9nUNby9aCpss8D
4BCzJRvgXMeFQ6axOdPbo8HDrjqqdVJUwwP7ffHmu6l9lVnduC3LKYruemvRyYaEvMttYRHtfQnD
uNsbyzDcofFPTGwjkUvnNvDz09hXSTjO03JrVHAspanTZQUmkRUsIXKDUbx8sUHGkIqDbW+7BN5l
z4lrx7/Lh7o07kpGenNIdbAEe7ZhIzqMTAWIlgr8BhUIhKNd7lwrTxACo10djoJo3sxNjLXIqYoa
SqrjVMjb0dcH7nCPdeSLc47EbquNfidysWs962tZLPeNGXxTVnNvIat3c/E2x/FNt2hipkm/MXqH
vrNqbxx0S4ANFdlhdM9YSRProWjcq94y0y1IehgiRBhMJXVcmdsUKLyKdnykrdAyy+Up0sG0bYV0
twgcsz2MVGsT4NE6sL8BlY3T7BuNwCREw9oCICZSCq1Z/4azZDqNPIJaBiM87Hy+Ry5R7TNUxcjE
o2PsExihamt2vltgiuur9NjJeZjXXRE0pyGzAON3JnQdOJhwLJ18eM3aZWtNlZlewRUZ9MYyEnPr
pborwP+JPIpfDTkNA1dB33ho0jjesion8SHNXJsDll0WZGtFselfaUA8fohDQT3WJkspOX0W3zBi
DL20A7nRLWhWBxQijocEM5SJrDM+lhUKGkXL6Dy2Ecy/PiX4igMG2RDdJBN0K3q6znVG95gMct2d
7bmZwnRE3rl2IWiOG5pUkGVNyxn3lt/J69ZtObQTktJ4oAcRd67nyQNuYfaIfDPgkUxhYIHWmhxg
+bkdvCQIRZkk66U1kaZkBYKFLcZH94k5256z2Zw1slcfOGE3UiHP5rK5XViAtpkNwjEcVVy8+3Fv
X74j4r+gOPsbG1oHoRU1Cil8S2aAiKVUDgaYEpuErw3nzjNS4sGIpPtO09d4ItEvHSDZpdUB5XQc
wxvKu3XuIacI4lw8Ta7tf0rAjQxHPB8NAXJ96tSHPrVJaWnHWe8SkyRxpxqrDb6AYFOlbXdTl2WV
0LLNihvfCKbPgyibeyejrjqXpn838n9f2dJ6GbFPHL3cEVe1XcTPYtYk5yWit75ILn8nSFnBHpWq
9T1DLPgUD50KuzoavvLNys+9FZknXhwjho+HW6zshNGjKKRK4ba1hcZhWuxwNgj9mwGUTIIYo4Ub
HHZZ+sZK5ODVcmiG6FZoHIWFY9h6P8SF9YVwXxC+aJmPVlt7zQoXlTrm2q6qbe6MIJtzGJYAooBA
2hMZWqUadwOyhY2GyBhSBUxfyFEkTgsr19Es49Zaew0i8dUQ2PPWMSRd3snK9Xl07VMaZ+OxjDqM
f4vLP0ztvc0muhYfpEoI+fUQ2RltS3+ZZcjapa9ryz5pVC33QyE1OWuULA+o2eIQZrN/q2VvPebo
0k9ljyKRhu58Ozel03NRquBy6boKI+tSNzLJtp/HHD29wIkX6OkuYNeg5+0bEf1YZ7lJ7KpHS5rp
VStt7kHcFNv3SjjRubRGRJSdoZ4gS1j7bMZahm4+uRK6jm8RCJ/iDKcQDsIzvkNTbDj2H2PPAMXb
5Z/cqNavMhrqp4Ejzq4o3DszT3cc3ZBCJLXaoWxvUWmPxbkbpFo3YIhWCX2urdVaw9ViEEZGMkLG
hlbobV2Uclt0QX8JjeSa2JbNo625mde+DfmhmpsL9RN9bJpbOz03Z69oLMxr/XAdXNCV2i2Tk/Dg
Mfct6CrLntQNdr3ooF3kpvag59NMrfrYjNp45KCFkw0kCbk6Ce2ogNfNe4eOuWmTxKP+6IjnOW6L
nW83C7E4ld5Ug3wjsaTkHDK0IbzvMSRcadzlkf2txUscbId8KcMUbx3M8iWj8aEC8EOzuDHKuX60
ElVdkeNASQydn0dnweYMPRvTahlyvfVBCJ/mBoPSZMwEJXuG3DTGMNNmrNRjsuTfAyKe3ktNxyEe
p4BUbAhEgMJwgaWDjnaQvotdYfYGh/ykCjZuVZ9RY74TZxeRxpJUJ8ddsN9d0ip7u7W/5DaENKrp
MeuOUtf49YxVTW4YYwqVNvkvKMYqTh4RCU8AeTNecYrNk2jOuwF72aPngMKdwCpvC40EY9VUbXBF
bhKN+AEBk8pQV5uU/bdEYjZfsYv637yONv0w4jswo0iAdouMK2g1+W4m4ukpcCJuTD2QxZNRNEOI
lezZX/AZ5JLOTlRUkKoD0b2gu9wYpLQdYTj540rbLhcqa2TrL1qTLMlAx2ejGwHWD2QCkXW6nKPG
tba6jx94J9MqsYmljpKIjmCgn32sT2iYpuIwzeatwkQIG4ZNmoyaeVuU3i6ZkQ3aaV826xZFxWZ0
8aaYAvKrX87jttIpy1FOtJvF3vKYpqm9NzhK0QwCYb1Ulf21IJZkWw76nlozujm6XMmLmRq3RZwu
W0P432BciCNv2wIDkpSHIE2JTBto97b99VxMGsiK5MKmjfKB89qyzx16VIkQ7KVTehakC8wEpzp+
uSZKbwiDlthLaHTFygRgt4mZ3nsKXtGWw/Fn/JXJjgwI+6XMvOCqnTGuSfSbK4kuFlb5wDqSB28q
8B/E2EA5jzJCYBprWFuX5GhXzHuDCYQO27HPU+5n71VR6BeMPXwFUzxNB193yK2W6rbIihKolZd7
D9EMDW/sPQLS3NLkUCMTMqWW5VMqCYECik5sSiqHGXtGjAZzhDq/4DwfDpg3IU6Uw4DULu9HXmG7
QOpyPO5KTssVYeXHHD7MonqL+vqlmCb/HQZqRsCYW954akjcQ9QO8sqhaUdUN1SeT/GATAo51nhN
vNX8ig+2u9VWAxmZsJ12b0r56jSm269dv2uuRtdFOO6Yza2bmdmxdcAmdqKybx1FJJ0J9H+lrdS8
4xopjxD+ql1TDc0RoE6DARum8aHqkPJgONVXfdpNZAYU3TWpVPxrqdHqDob90JeTQUHD0V86Z7Te
CKUrAYv1Q7eTJFN46JHyeR/kJBKsFHWug3Q9xT+4CSiAZ2HLse6p8RbzHU/wEgaDP7/bjPCdlv60
7bxag3xPrOKEAR1UvDE0uwl/XxUC3CB4kxIqcRGm6wWQNyZy7lYdnsgnT9ia8Ltacuhc+uClXgq0
715pym+joYg6HUD03ammyJ7thSdtsmYc7iLPmI9T51H+BD7zNWqnYI/y2/5U17o+xpV8N9KiOjok
ca3x73iPHNsfCqKPzm12ie5x7eVOU+F/gdOUhHjUhz0y3+Qtd/z8W3NxRyJS55iFM6MuTHUcyyU4
g07mjASU+dEfW//O9LoqzBg0+yAzzY3OiFqdmgwT0tALhK6xcY/T5g4pG2Y1OdwNtbC+Fop+o13W
+iof9WfLDApcnxYqhlU9Gc1bYDqjiQCRHI86r2Mke3iYE2B1U7QvCQT9NHUSAj626lPsZvh0+MKb
1WDGV6WF9swtLqjMNMuw/VSTJre5LKl7cIp1tkhAGe/9NCCutB3Uq3M3R/fks+X5frQDXAhLN027
RszuN0+7C7FXmti0uH4oSROovyb95IwE4Akyr+7i0htnajmquhnpkkehBhIPhbgzraM1dLjLsYgJ
IvVYWJwQFyvxpC01J4KrYPa9WUHjAvQr9PAl4OCVb8euDXZRPxiMQm8RJ7i0zh3taIpK/lxSMZsd
59K7ihtgEPGK6AwA4nbnxcmWuh2n43IukOXKdoz0WnT57O+DKiI0sloos5wbEVNAq40IPZjVShqt
nQWqKOt9blmWLuIdO9+cQiQJhluW0yp/bXudUtzO3RQBDINWftIJV6FrOACF+526W455jJzWfub+
CqmbrCmjcIZoa5ccuVc5ylDrxnGLyGZhGVW2zTi1vI8IFR8FFwJy0YvhHlMCCSMoS4vnvuwKMNoe
WZqRWZI40eUuFpHKlwta8lqkuxR8YCildq4HZhnX80zgt26nhK72zK31Kq7nSR1KKogzlYtI3XaC
gMCjJwYMunUl0g1BeeW5KhpjhoudXI6bxB1XuwqLBUfNMb5LZOQVK5YEDNGAaye03VVTfMetHHcb
emGufKKP3Be7Ou1Y0xOLINAwFg31QoF6sg0VNmxs3YZj19eWOZFXm3sd+sOFcmS+t4m96VadEPw8
+H/eK55KuiaLaieS6Uh82hBg64z3SQoO6WZSih8HrIMMIu9U8Rg1DM+tNZrzgjEG/VFIX9fqUZom
zrj2oo7iXQLYk/JQRIW60YAGtjW5odk6E8Z05WbKWzBVe8MLbQ69xwFWyHu3NoJVEUmD7rCMULFz
SeTOLCvbv+JUnlzFJCOYa3uYMLZBPOS/KwaEuU45fXrAIXOdr73BIVPb8vPEXBU6o3Y+BiXqooXE
0mGDyweLc88JbEOooPbuFsCQOAr8KHUP9pjaFDUaW9/GMjYuJFqcnCXKIQRSWW8qlhVaECv2lukx
SxyPU/LiOvHKHWc2ENBJk3tYKo1sJhIla8ZUN++J0yE+COZAPvUAuh6UbVfvvVcMzwDyAyrfjbpx
lIm7VJBfCQhkQY2TVeVEchg2LGcv3chSh6RwJ/8iYKc6m3ROTVSwRvuvWtwNCceqWyFs5ALDWBXP
BB2idU4oU7ebhihFm820lk/SnDEddsHksS8Pife6YH/YGtTG2aGniowUWBlj+ZL2FZELfkkmz/cx
GCnSWwnU0r3SF+UzFecKja/DdnSO2Wt3geySZkWm+jzRrdb26wi9ghBNI/IZ7bNEQDp5jDw7F/rY
kZr0SSx19+jHNkGnxGLvqDEwXNAmev6m5+wY7/HYLvlpmXOTbLImTv1NjRew2KROyTTOyNEDJzKZ
HKoMwxK3svVK+zRDlCDf05WiOJDAh/idzHePTTuKp2jjUX+f14lVBqepUhTn/dlgUetzhUMLvRfR
Db1dHk2XE2LIPY2BrTPO+htXDuaXFIdGt0rNUj84fUICeVIPzAiTSzvzbSiNw6xGlnnEahwn5oiv
ksQNrLVcv92QkAjFUTWaunK/dPh5cecF4ubC+hMUIyyOVXDVywLvhMNH6JiR49ptCF9ZiR9j3fTj
5NuUZwLuKFe8a8GHtDfNSF/TB2NAYtvQ1V+U1LYiRRjiIdbBvnigluu/pm2ff5kFprld1tjFs+DA
2TBRc/t5wZRMtbGazBUknTKnsjiNNz5TL+M64E0v1pyTyKsCCisHJPsVl+ofQwshWA4JvS7QyWVx
hFhd2KRSIi6TbxHy7EPZt0zOIe55dYkFyRd9nWwK9IocuXliUBob24kqatuz3WzzC7g0zlqjPNO1
nJtNgJmd6FDoreuhwIKi+468V0RLbmh6dmxvUqImEka7FfUHUwild5VV29MOh0zBbtGBWQZKMTok
DugCwXUJWacOCz6OXrFoFR4qcNHeVEHAescGDAq2hNO85XJTVucBY9mZ0DEkS61H0MUn1ynrr+Qf
SwUTxxHzSXI3mu5UUsUcTUtNTiui8BkMsl+3T5q8p3rdEsOc72cMKiP2KvpWM1CJ8mAuMH9XFW2v
N4SbwfWY+d28VZPwK27uAnftHDTxA5YjIfajYbkICB3XIy9jQDfvzF7KXdTv7wnqra2D35HjGqZB
/E0FpE7adcx5rk6d4JCMlIrw/vn9s5RIsTfd0NkLIJgSNVeNwoqmKBlG5winEFHeqgp2FLrJpuUn
omY/KsGuQIA4Xuy4qs4APqvolBMR5L4Pnkrm2yzo2/i6Q1ASrWQ5Lf3ZnMaWGUiRRJxU7mXLvh57
mofcnW1yHIM+WjYtcB2g2l3Zfe8wE/Q0zIz8uUE5Op/0lIvos1jcpSWBaoqKg62srn81UzNfnkV0
ORn4lvb8kNDiwAt96hPtA5ARwB7kIIQo84JhjXiJXGeqP+mmchU1nzFq2S9om6TJATl6ytUSGEiO
Zcljl3hzFnyNy2rSXTncUpHP1F3ZopZZhgXWhmoDe9qatYrl2m/lIG8IRoU7XcWkz4zmCU+0uMcb
kW87yoIvXpEvX+PUjK7kUltcfaU8dWm8vDiyTjldK3WP1h511uxL4qBd+je96++RHeY3LWEcG9FY
ZrOposU7c5DjSaJBc0wf1ntAYtR/zUsvZvgEqbfDgtLe0rkuvllNN35XBM6lzKo52iwkid2ngIeD
k4YBcnKb1u02Rg5YgaSmAHddHM0vnjmle5VhAxJBn25we3pfJqh8n5XpYWPj2Lvx+qwiAS9pNwQy
yW9lWvrOCtmiuBqxEx68kazKhHQFb5+gVhBHHc1AueEQXfJ7sn7PYiD3XKlw51Amqd+apHFZwAdt
TNuZlFD2oTZ5tUno2hsF8Jbc18HJtZ3pKNFrrF3LCEj7BVUTT7l3nQSNCN257/31VF7sws4kHYMm
CN7pskiWhyTFs0kPqzKdVUyG7JW/ONO+oDr4KnqiXUDs5mSUp42xwaDBgdJL1PBV2wFOEZ82FG3u
MTv3aIkFEd0MQxrRKWlowLS67YhfKycEqExuFmqtMC4aRTNVxkS/OVYD1UC0UfmwyCL5Tveaxc4a
ua0lGDwyUtxBZq2BpAtoV0mvUUXnaJLBcx9139iKoDusRW0x1LxWK1/jsIgOQPPBT/r+8NldrGIz
tEN3FssSX7zWNMas6AX0YMXeIyMjW3tWXctwyXT3Mmvru586GeCI8cmTcHyMsc7DmWrWmY7pfAOK
j8Bsw+nS+xp738brLllLVDyzdRcpeewnZBGubQyPyez4r2ScXej9o7ylkMrAJ38GcoLsTBDeLWMj
ANy16ggqX9b8akHM2UpEh8JDCkfgrqG3nos+FFy42SZvpa2MI023tT92OGUwRHa7ZNEKZgYP3Dg+
aV8rzc14nU/ywZzwz6EdAd8BM9ZbsZ46e8F3Rn+aS/6tM8wzrlwJvQ+GYnDgclw8020oNyRQCwps
VUJnPvJTe+3oIDiRLVh/mdKRfVbPSf2kGx819ILjM2hazPQ+DaaM4vxLZRmaam7PlprWHcUKOzfT
ZDvAqaR7XBYnabCTk0RJ7lVsEuuojea74YlxL6umJ6EeUdD6fxIdN/OqwW0sRkBNdHB6WAld6s1r
mXac18CQHLOUgpTC/rYucM78jfbwVzWOJ+hEC5e7ABoEIW3Apr+KOTrWS/TCpDSprGWlxrkqT0s0
jF81uPJbwyy9m0wLTpV/LQL6VRb147ESBQliLxMoLak8vz62GhAnkwBGC7sySM4si9lBgU29myUV
OzYxatXo/80zLfNXYRRPDXxSagTkYoypgLM/SGw65QZ9SZoUm5BzqWRmtUkPymTxWqEZ6rttMunh
cYp6GrgW52nkD362p83PbW/M3aUPk9k13+ZCwUjojdTk4uqpqXmRopfGgWRnTaFt8bEFvk6yrpOv
jXSy72VeEC1do+PkuG5WnA/mzOq/ekFN+wfPVGCxMxPjvCdgsLrLKGmA6CgW+3q0muHJ54arCZzh
WHtXQyVA+GMOTb9PUKQOISb3eQ7xZnvtxuolrbmMS1H7FswX/bZLAAarKJOOMllgWo9BSkroqs16
42BGc27QUcLqgRVxXA7Srtz7ifx4phb3hDc9afa6ZPKpv3K02toGh8t1GzsXXk9sgICn9gdXAd2V
6aKBx5Jz8FNzTDazIq3DLUzua5OUVD6Q9TRHoohaeibcrV+qPm2rTSNr41tZ+eAfqmnyvB3dqvSz
W1SYn9Ns9PsQU/z8ldiB1ATJOQ3klcPzMMNsnBAFtMmC06ShCs0Nsp5YAqiMGWszsyGpERjfkIUV
5BSNA6/rTsGSs834i84KNEMdEhcg4HO+aZqg4y5G6uuOoD4kcjUEpjLM8O5hSNZJQUkAMg7LN0IZ
gimKoTs6RMQH23aal0MTzOa0+zE5/pGo9LFG21B+DC3+mV//v/5bRekvP7X7Vl+/lt/Ux7/q8tv8
P8bChzv00yqyee1ffw/XuXyA//gfj11KLsjr+7+I3fnXY/32Gtc/i1B//OnfVKhs4/++5G0FPuqR
4IcX7L9kqC7UfNt0PA8ZICitixXsP0FZFlpTqptkklm0Ii9S+/8CZVnmv00HbbbJguVaXJ/+kYHs
13UISxtiUBdjjoU8EzvaxcP2s9QPEXw8tbEM1tDwht04Kjuk4df/zXrn/yorlyB64Av7LkpLkGEC
2P2vjyFq3TLcKY/WRpRFjylkxCks0NJ1ODC75HOeOMZF7WTgSjLnDCXRMqa5ubL6abqZZZXO2yWS
KWLZxiQajZaRq7ZzCrwb31BPxkdiiunc2M5wU47tXISL709v3MHxRbNX58Qml/3zohz0J9TITbkZ
W0HzThWW+kwkTnfbzU4cn5QLHmkFE8e+K9JBtKuBOdavCeZCJi7JAijXoAgzeYiK3h8OuAPG28xW
gBO6sZmuRyCTUKha1C87MAhtR26vQ4pFFectlZIKiQK6NpoaAUjAfG2iAPkOcQpGPltqfZMbSfqc
0viH2Kjc4RnmhqPXHenK6EeMaj4PhZfZXOA75yCyfDlSw7sAGEugN3DNqKfC6ShYd1n6iAGBijJO
a4kGzVmPfJrVaDnVY7n4i7EBpudeJ/bAmtlqmdw1joG5IedKuqUXjTE2AmgGgqaH9YlXLC/HtWPk
4toYEZHksW/D8KLM8/7TJPoThfKHwYgq2ZOC4EvvYh9EovxBLZyXUy+8Gc+avahgr6ZFcIQnLeev
n/IDjf5/VKMMxstjXN+nG+FbwvqY9zfjH+b6pVBwqQp3XurdK8BQG/KbkAvajVqnURSdrAz4CtM2
I3snS//md7iM94+/AiI3dhwf8xRK8F/nQ5wh2AzKxlh7VA6vigmeXKo4moKMx5iP7vdvJuAHRe+P
j8wiwwdnKlIp/qA270m/yh1OF/C9qNA6JNygy1Q5tVrP+m3LYI2Ov9V/8hLFn7xFj3McdJwfXzHr
0y9LStskUYr2LqLxUaXGjsui+oQagHIkerOeelvT0Us1W+1sXalu69gkGLIu0xyzWkbzbskTrk1V
Pd60MGbyXbQEfbByqHmixutlv45sELAbstUXBBMUpV+45zX3HWqBMz1m7ypz6+63rIl/tA/+321y
/78BICH1/zR9/rDTPT386zntQPz8HjKnftnnLn/2P/c58uJcWI9clTiZs5fx2n+3W7gkvfioyhG7
UFBhyjE6fwdCWv6/0cEHcN0dBgu7w0/7nPdv13M4KCNF96gT4qH+B0bpD4OS6yW7DzYc1jWadL78
MOHgGgjwxCIip2ncipSAMf93A85/O/A/zLE/POLDHHNZ2QJb8wjsmVeimXbc3kN3DB5++v7/ZH59
WDp+fwyHAty0eL4FfvSfd+yeJRh+sAlg6yJQwbpbX6CUoCqMejj89aM+hExg1uVb4xCCE4DTi3NJ
4fnlWYGsOzRk1Gn8cTwlVn+qqf3l5LC2l9TmKl+n9niib7lzkvyYlvN1P8O6ju395dsNNGpMw/2b
j3/5Fn9aOX/7lTjGW3h32Co+7hEW1YSipvOwqRPjnjLxPtFxmFvDiZTPrej8J7zB/yho5vdv4adH
fljQHBFz1TJ1tCnN+KUCLUmBjgVqoG0Lnz+L6UkE57/+5v9suFo/PfLDsaz3c1d2LZ+SLvY6M5Nj
4uT7v37EhxCC3z4WUGfBxPB8jEgfBlJGK5Jo3p6XG9W3i1l9gbkDXyk5cuZEPOkgMRhOqs/WQV/f
Am39u+dfrrgf36R3sVnRPGBX+jglO0cOXGS6aOOOXxqnu1kQF8yq2OdVcKbLdZzj9JjJ4F4Hxb4t
/Sdk4H+TCCMuB4o//ArYuUiE4sBB+OSH8R3NNHdgukPfiLfukn0WXXmG6b6yTP+pglJTpxe/pQ6p
5HPVEmAxRXr0E0pc+KurFjqb5P0w8RgKZxDNpzyocEDQH2+wFAz137hvL/Ptj78v70wCC2Fafnhl
UBUrl1AZXtmMOhdddmHEoSM4p+jgwVDqBI33qjLV218PlT9b2XzuGzRrOKy4f7DZRB4TTleMxkq/
BV15exEjdm5y/9eP+XEy+Pjx0ACSHos7im3hwyJtx74VdX0GZRxSXd7cVo4PRh2pZYMBwMzkMRud
IzSxrZkb58sSkwG5Rg5wFnNw1lVx11TLblnoq6fLZvKANJCgDaCQAslFbjezHs3Tzs/iLSqkPWW0
myZeNu4yb34IWyb7aEII5uGzTP7uVPTD6vaHD+dd4qI8MrtRYv061hYSRnKj9xCyWsFj4pW3YhpP
3LyuoAluiggcg4lmR9jjdkn7w+Q2MT2/14FAQTB8x8x2Vkadfp4mvSocvP2cg/R0A/GXyqGzbpB8
OZEEO0CHIcp06NHBI3IL8aLNCunu0ffezx3jErwwQdOhlw9reF04t4o90MxwQsscQ1yrSqr9Pphk
vkkTCVkkWFlRJ1hKv3kKlHor9x3faMz/ngT6mqrqTVR+wW/AdUIdsqk8z8LYDlNyP2tHrWSwkOqA
viqHuJrHZJd66FgVCPk2+zzh47g8kJ7VLbP8PMzx2lPOdTxRlXSLzyimTrQ+3nHwbJWadm3q4lnI
jsuELi2qEAEuGyy3e1zCWwl+SmACoFB9O6ZQy0h4xcYnrgAm7kY3gdRanmpV7Lw4eliC9tVobPjq
3XQtNNPW8Z9LK70n7/smxUEAjj5/HOempipY0EByEOrHISnsMIZ6ogqNA3n071jIaCEsO3pZYdGM
YeqJFzBFV2Cxn7PLvoBkmn562Hu4ArJQ7iSsw87nIhZB/k+Ptfs94bu9rLuX77qZG25fodN+8V23
WafQgBtbvpOGsa8o2HN3hBfqIubPwJBFxQZ1/YOh9alIjS3Fy/Pl7wL9uosXdYMn5uglUUh39Yx8
+oh0C0GVnHeD4TymfI4xTo6KG2MepeCYEfHb8sqVDDxjOdjpeAUDkbJ7cW6CaVeJ4JwRQ9Aawd1l
1aHcuIvhNvpFsqOqHJK2ur/0GZwhuSdEpOaIH1TrTk90Eo0tbcXLf1aNgVZyUlybi+ABdOmTKpJw
6glhGU0GiLbKc9aau2bAHgPDAXnSQbUAeSMHWXlyNHq9rfLsSLpbqL2RsA8i8tS8aWisotNadXrZ
qJ4v1nNxAg73xJzSB+tufF5c7YBAnotNDLmx0vyZmEHo6X5Nyearqmgo1yaKVdEdBuUcL686IUIh
xQ0Kpu8Zu9dBEyNgtfnejIF+EMWhamNLgMR2TKgZq4BxPA6HXsf3HI6Jf102wRL9GAO9y07mxDRa
Fq5CUUj3Z+OJ+AFGc+gU7C5srK549FEy1lZ2lJYOY77W7vJqYnw2XfpZIftwSi73jBMU7nsJEbAU
v5f6/tHxFUoLt2JclYhRPiy+C3bHwqfBtrH97sbz+zWsq90gxd9s++Liyfy4DhIIecl+owJuuR+O
NlnkFE0L0miDaPh7wizukGfFRX2LlGGjLOdIVOOe0AvYsvWA8Ly6zav402VPNWX0koyMJDWV94RJ
vHhT8b+pO7PeuJEsC/+VwTw3C2QwyAg+9Etuykyl9l0vhCTb3Pedv34+unumbVXBxmAwwAy6C6iG
WxaTSUbEvfec75zw461jCNe/3oo+G3S/HzNpUxF9rWnU07X6ebVuyTDNM197G9JDHBIGSQievJlR
hNzHwj4yztsbHso1t3ufbXEhnfFMxXlC4Ea8/s2l/NU5Cbe2+H5QIqPp0yGFiNwhtVPX20xDeBu1
+l7m83uXTGdtlm1c1W6F3Z6TrPMWkR+DjmSfg0j/9TX81QHgx0v4dDfGnvZ6Q9cG1tx4qSqCLMKi
fEMadf/r3/NXD4eiwUWLAksvz8inhxBsXmSI1vYY3KUvpSkvXJKqKev27ex9f0fyHgMBvLuOZaiy
w+epvpKesbNZhTy/PhjAi+GBnIo6OmYdr23Ynf/6Ev/q2Mz+DSXie5MDQ/3PT4YLTCJVteVtOmxt
9DW2Yc3CYxhbbJkrN+13Vu1vO4O5dEBsWcb29usL+Iv6D24AEAl2D7LorE+3yIiVDTHA9DaZ9QoW
e6t98RFxDsLc9pvy7y9KLWBooF4cGGP8y+ffVEpVJGnlEdB4yDp768ZiE/t6g6LuzC4lK/Lrrz+a
WMr9z4sDv9KDY0Pdr/7EC0ihamUMZLxNKTmIsXF0DmoG8EfLQRcjEsyTytguf7hUndEc7Dpb4zYe
kv3yRDA3JrzYOU6AkCeJuw9CvDOlDPbT0+w5x2auD6Aen9ER7srCPGNuta2GnhFLRt42e84IB5FT
UB0EF9rNTllkPJaZcTcm4Taumit8nOtee6coYfMLmT7X/ToKHMRG0bHJDOal8U2Gp0X1zr5y49eJ
qgpL0aOZVifmxAvnfI1yCcV7uGWYvm/ZbXThYCrttoNkjxvD5+U01vH78qZDnQrcPm0PfR5cjBDn
ra69QjZBFBZz+VkeLbL5NGX28pZ0Hn/e1FcmK6aXyv1yWKKnv+6S4DmQxsYoqFja+BiQMtdrlJXU
ypKQpMqbr78rqxDy7NySI2LUHCzOwctJS7HZtn3P7pbuSb7ahqZxq1HCORYZMwORRdP4IUV7jqLj
clm/8agcffEaVf7tXAKCQnWMKIs9uhxXy1HE7/UJz9EhRVkZ5q9WF5wRdb2uCv/RBJvOhnGiDbFm
gL9eTqP+TCJWyVPgRTcBp8+KUy9uUk413mlSEpc61labBj33sG+rK7SXt940ri2YwsvPRXgHlh0V
4tieQd2F4fHPYNwNVfRt5P4RSHee6fu6n6j0Fixdt2tN7KZs+CKZyDpMbpIi3eBLuJ1BGdVk2Hdp
uhnwlS4HGRl7j1pm0El9+6IxRvzk6sGnHkFHfKXy6bKP+nOGghsV853yrAUMa80kOznueOlkV7OK
Qd1x6G5eGdCsqyG7XnpG2udY5QxnVmkfh6w/lFN4RDK5auW8CaPkZp4izPLDeU5xWjjJTU7BGnu1
3hjM6clihM8dc0guw7ulF7I8I+44nQUsU/3A8sQzuGyxmdccJpWckIOdSTPjeR22nmwPLqsr9ult
i4AGRNVZHZJhzndTG90W9hPAUOMOjeJBGJSdUbp30I5ZhDCMwz2v9MOvV4RPyc00KTCZMOWkg6sX
iJz6RHhgohZ3fHaPW2vcLfWAgPI7c6pcHoMchUWUBHdKzWeRnM4an2Og7f2mLP3Tgssl0LR06RrC
OAMJ9fOCX5iVWZv2iAI2hbCbt+tUSGZE6R72/W/2eirdzwvg0oxxESibWjOi+Px5rdwz8twINPr/
+GjAvV6FU4ugswlvlTlvbKANKxR9N2j8t4ywzuLKekQx+VpV4W0JEgSfgjj6pXHqw2FHIYNxYnh3
JQnsY+CuZUHJydpgxWxNU89J3XCNE8r4Yz9Df29xMUP05+ZSpOHBOusiZ29NFAXws7UYzrCtrZdm
1+xyChshK7rldDYMZN8UWYJttjsnFvFYKPuCbMejY9M/UtEt9cdtw6uTQS33XJ4oIshWi7Ro1kzh
+0leFCmRGRGDsSZDbd2FwVMMbX3luvNlbk2XQ7tUoCnqT1u042rMWQVnuI+1ezG04XNuRzeIwK5b
FJErEuS3tUNRUbJedplijeVZzSkchc+MwL8zExeXkLFlHf7+6VtUOWlu3Blstmt8s7edIPcSAfJe
yvbdqMOvE15VBF/23oVHt7h/el5fg1ZEg2EjiRN4jr1/V7hLlA3fQFAZpywJnlqbipDKEQdrufWr
fstKcAyi7AxrFo6c/Lp1KOoctquQYk3k1MDADIBljkS1BbdVa+5Yke2Eva7VJ9Rwdwm/k5bZDVrS
nTmnp8q0j8IzLzT1dEre9fJekAe5tXMJUGiC9CiOKCu2tssrSp3ROf2uLcMjtkvgu8HtssyqUj1Y
Q072WLfuoY6vJJqz7385Vm7kPskq7XDXIFJwqnTfCjbFud67DX/QMUCqdHsnIEssMM017f0vCoLC
ptPOAWshmo6wsvcIWjRe+GQd6G+MMGEdE8KEfzw8pkayT5rx0tYQjOGINWb+hmntLqq7SztNbxgZ
7xUAhKXwjlmUZwqp0mzfwzrVK/xeWDKNecKwmN60rXp0RHjbCH1bsTjjNoL7DNP8Omj8h6XEDuM0
IdQJYWHd7SxWNIGxBnrFFmbI1k3ZKQtkTsOw1SW1dWFs81IdTOrklde9uhFlPOftlCCnlbtwlc3Z
P8cve6Tlf0yVe49UG13cjLlbjc6qUNg/4wroqa3jF48g0p0dZ5uOEcn5stPXefCbs/NfrBwaSTFj
Fs6E5p969S3trWxCELnR3sDpiJvJxusuryAj6ITuxK9X5j//OnwztKh5oWl8Uin9vCqa8LtHDPkU
SGl3vpxPQqpmnedvy5NejsNvft1fbASS7qMGTIc2iX8+tc8mSLrIMwe1KVj0QbZskKb1TKzNM3o2
68hKXs0pvBt0corCjGFqtx69+Ob7Z/5fmAL+TzQz/wflMBZpbL/AsF2QgPjx8ZME5vtP/HM0aP2B
E86FwrbIUV2PmuW/RoOW+sMy2QW15tulylimhv8cDdrOH3S4gRsruUzuFmVKU3Rt+Pd/F+YftFBN
nPoMDf8xT/zvTAbdTxu84lxBVBySQ8dCGE/+88+PskYki7oieKs7aczn2ZSI7LKU8YTGAR1qdWA6
GkOIClqccZt2tImqXpWj6zUGA3tN4lKECZktBh+BHeTddD3Q1Sr9UwK/iuQEs0YFtuKIVX/L0Gkl
CM/IW27vY9qaOBvLAjy+f3AtMdLyzexcdXIF8sGrngLB6ROJm28RFVRvmKSPyRKMaZgj8CKR9UFH
N4BkONmvQi8EUnHhyVG0HJgR93Z3dRh36fUUdB0QK+mkYgsByC6uXRWx8yBPNL23KFvay9IJEXpS
Qo7oV7KxUJAagiTdRRnT+WMgGoMAlb41K8BFsv5GKdDUZ50UfX3n2LVX3oKyMNurEm/Ii1EVhjqo
QTT13sx6s9jg2Ane4mzoqrU/kLeKUyknxUEFmi3dmf0aPNVQi41sjarZOE1e7bSRTooJigZenwuh
iyvVcxKjjVzGaudJtjVS+EiAvSliO6+R6Fadi9+odaD+sqfum4VtBvy4aqGMBp3LWpEisEFw5yTP
jU6mC9u3zADwUj1+g2mEvFoGXZJfoswwrXMraoJ7o7GX3CFt+x+QcZv4zB6jcngoHTPy/BXe9qlJ
tmht5ugtM0NbHm0sefprxYE9fvZGOdNIKwOvOUe0ZENcgDRSbMNe9fYxmyrsikNa6p3U9fieiSyj
1CIcr13R6zdvjcJRdAitnohkgwwPfxvNRC6syyAcgZ44LL/rqKLXsJpt7byikcrv5qzBcVKPQX/P
6V0muwzpIgGgdaCulUDSQ/Ko20zbSSejveGPUqzABalUvdAEoyRm399FdhHhxlA5bjWcafVVrVhU
sSc6XkWFTPSoV+NXKwaHc2WehuXaT2x4F2FVFfgCo2nhKEWpd2xFhWgKKbJotg3ur/mizTU0sdnk
lQbkZFgOvO/cSy5jQEUYOq10eig7s7xgOIKPHlfiSMRDpKMAw3Qkgk2gQYet2tK1XlPdVS5MAGv+
ZvYl8DwT3g4I38qw3YtUco7fTK2Z3mblYOnD4oF2zvpU8H2bgaRzwIm43kUI6x2OnUV6m6oBJVVP
cBKO0Qgw347NZvFauMqfVzh4gS6Z3sjx2GlaolkKh7PrOncIMjpjdjMGKDvtKd90gG5eotosOVum
hSfntXD8yj40tVJExImk5ysUGKyaTdd1sb81BwhrKyzpeLD4gipyEQsnrHeynoeHSgJGPzNikdyE
NNyMjSaooFoD6OLsKjsX6lWo3DzYZP5IrkGapcYpxeA0rTQnawhgaJsY307Epaw6EXXwFonegH5a
KOuepTe4AxsBPMTXHeETWD8HeZ+ktMLPoo5Qikvcih2INT/J5tU8+KjUBTnLEIuN0Amf62amNCzG
eOKVwxujN0CMrDfu9TBcj5DvbuK2JXl9GIRh3EG16cnVGGlU5Ll+s4aqKA9ygFfPbc+qhGhomah1
VOdlvkWlP9q7PofPuRq6PEJKXOKKJLS5gWzGsbTomx3tTivdibZKsduXAszjZs60KF9FVuTn9NWl
fS3KoSl2DLqWKdPIcWVVjUb0RvyEc5P1ilVdjG6nzooZAu9KxkH1jQEUdiZW/PIJOAJeb+KAK30W
VQSanlAoyQoPWjjFZ10nvOfJ94t7SW8ivYzR1Y8n+t7zvHVV36u1ik0j3kHy7uutFdCXpLOAXBlA
vUvE7+XQlwBq4tRQk8GZ2BWPXanUm5ZN0j014PrAd3NrSDseQ/yYDpIxe1WT0BPtBzdC4gw6n2aS
E4CQvCTVjFBpZWOkJjjUjVEMoBLZRVqJ9z60yUnBHKfIOqqTxKZRgt5/a+JwKja1neA6wq9lCJao
eRYbkl8mGEseRsOvuS5CSJBZmHoGCK0Rz9eIH8jT5QJUSarpOoxlF6u1nzVRR9zOHPkdb+k8KdCR
IvILlId12Bn9Uae4r5d+SBRhwE3cVp2cmEP8uyb9MrDXNHBrTKJTWi9wtjSxQ8z240DiedNE84cL
Vu2hwYMGIRz4dOyPaw/VN8tLrwA2X9VBh/oEF1027VRC+YTBXvbhPp7I6dywC2KOjXvSYK5xDasJ
pzQ0uXYj6x6v8iq1hJ9TdQsYpWuBBfQ2c3XXrksxzAR6jKNlbQIDq8Dlomof6f2QOg1VmNy6MyyW
NNogO4sbSTbVMK6SzK6Cg4k03aJXFgqqqClunJNt67A7wzmqk+eEWR2pnHEQR70A2l4Qs7AKO1IN
yrUXZ2H7FXLmVGBQg2KrtgU9tDTfYTrW7ZueMQHqVcAblm/I4ZPocppqEvljnMZkqDAb1G4oVyQu
JuUhjdESQ972KbzHrde24XSBh1D52yX3jhZV0zUEORnT4J5JgXmec01IGOAEVWHsxq1kx2vwj/q+
lhSTpkA2Wpg4AqDceSZp0jiurRH20NjBZjljADxO7Bhdas4EmCcBaxMTehVeEJhtuK9V60wNWZxm
2V0NeT24FR7cyK+fSmGXzqm1EGtdiK423PPQwCh/rVvcPHCxBoXV3K2Lub8u3dyY7iu/NvuXtlgS
3YmnAwex5ow0RYdJBFhtWcqzur7Foe5i5cNeVLxWGZ6W87QZDAatTp36Lz4qp2qbhVrdIxb1Lrhx
at7MSubvpQIlIeFojXH/OjgN+a7gA4Pp3CsTl0EVJ4PkfgrrsH9L+jYDL9piSEyLPu1Po8trfPDN
eIi2OQLx4ZooDupt2sfk9gGCy8NzlFIyO/oGXhq8a8gZnzOz4ZNKMwrqpzGLnTusfvmLK2xLPLiZ
RQg8pqhanpWzWUbMXJ2pRwaQ98TXuCI1N6If6u5g6SEy7tOUXRr1TOFkADBxCtbEzYVsBX0bWlxU
Ww23Icibf5Zq/wtV0v83rSRi3V+VQZdfh397/UruTP7lR5Xk95/6z1JIuX9YuIHkMlVBj/svKDWD
0D807UXL1hJbEOr//6qEaO38YdH+pOaxlupp0U/+sxQyHEHSDP4lTa/Qs7+Hbf83aqHP5F8IvTB6
v8+VmMzChPtUZZOARcR82bcvpjOM8zpEYY64ZHatu7GKeI37OqXH5tiyfenx5BJ84eOIhaOgkPIr
Vblf3DwqgXHGTvkYN9P4JfcL+hA/3NbrfwyL/y3vsusiytvm7//+uRnAZbquEB72Hosbw7j654rN
cEs5k+8qXzjpiXRhpXhPwvCcc7+Ni0d6Fi0RLyFOHmA8TvGCQQ6cotMbLwUR4NNqcRZ9+/UlfR9b
/zDWpiGBe4zN1FS4OcgE+lRE9iGpibbuQSxiFg6X/E71bfJiCUmnZkmn39bBu67pIwO/5BRFX9cy
n8ilTt4ovfzXoGnRRqPvLy85hJLzXXfWDEJSu864zxOsoKsOUO2FT0suWfVQL+99UKBHP4U9iOXQ
JdK3Nd2lqwo25XmYO4cTczBk+XbysuKZZSe/lLq3LydyfcpNFucmf+VsVkSnJq4O96ljEVAxjM7V
6Jfxw2RxRLGGWh8MZeC8jEKnsMmMgeAw9bX6COmyHoKul+8tLtmvCO6riw6Dp4c7csrvLKhaNxgR
4mt4Gzn5JR67y0mXtc203x3bp0ImFoQQs0TlX5kwAA9MfvoXwKzJuUhUe8sZr5jXICKY+M3EiWB3
JJdW7H79xS0vz48jR744gQcPZxiKM8i6yIx/0riGVqt1bRvmO/wn80Yndh6uq2myroWy1JJLV/Xw
cod+OhEcbV3PRHo6a4ZnMmPHyRCoBXNcX6o40DfTZNjxasDcK7dmXfvXYeJUX0NhF6jebZ1lVKKl
EuuyFzV9w0zcKrdzLqepJ7vdCruvv/5on0QMrBiuErzEsM1p0UlHLgPeHyjjmGew5ndz9mKEWc0B
OC5DjYzBKF6TpIL+HuX1SMtsSj4iF9TOmrhBEGPsOOOrExCt6RaB4lSM+f3sN1e23NR/vS1cGQ1D
iRx6kfp9R6H/fGX48YpuJFH4dQSp98AYzloOxZH5nPZZZcG5jomftbOguJnRktxS10HFZciI2KbS
siaRLjRpAf/mqpZ39OerQnCOQBzLFf+V9qdhk3L5rYat89chda1LIL7ecpguPPiRiZWtWkouwOC+
Ay7EcY3otQfJSQ5rX7y1VouKL5aGeOR/c3269OVjWs+Vs0rnpv/InDy9SiMz6FD8pNBMf3Ppy8L8
6dIVwns0ATD+WYSWp/yHrzoT7BRMZpCOlYbxljuRcxs6bvHWkLaOISirAtbK2XnH49kAArZaFFew
bKgWPAsO9O8uh83q8+Vg4UHxzm6GbvS7BeeHy4k8L8jKSjav1eyR3eQVHQ9eHmVqVehqfrA4lQYb
v0/Res0WCZ3owJZHoC70+IVJLAVHogbn1CWC6KWymnvzN1f4adC2PIFM8tDkwyKwceB9tv0CLrXD
cPKHV+nl5U1sWclTRm0V7WAXViHTrqz0dqZhzJsOGxUBs3XpQhiu3UfLsf0juCv1Mc8dxKeBnnWO
i181d3YUENFKMuhLb09mwIjNA9bU9SM0G5SX3xT6lHEXDo3xgIW0f0FBQwit2cbjiVYe8+rESa4C
iTYMUk9lPPlmy7c1UfQY2x4r/DesucaV9PvmEQ7vRI7SHOS/ezf//N0h9ljkF3gMHL7DTzsZgRAZ
GAtzfvVHtAIoONXw6MVOcUWnKHzHr+ffB21ivQrAYBqbdpMeMgQOABxnZS0vTOPf0bkgVgEB4G8e
8z9dG20UVjPU2qihOPaKnx/ztOmgj8jAf5XSrUFOWCk0Qw2LZmaABbSIxyvO7okJRY6As/jRA5Lp
rIduUdrljdNeeaR9Ando3K/Ql8b5dweTnzcTniqPDrInGd6a+Bz/Yfv+4bmvXL8kczJgCkKf7dBl
jdWt1DyjmC7j4FY0c/fOyusgrUSCcNVC6Hv1AYI/FehrLxMnny5YyilcOhLwGK/f//r24cf59F5S
grJI4K1bTiuc9D7tCApSs9GoVL7NEiQ20fZC+Ux7RzCtmR3Uz97U+O3JY5BITnpDNsSO2AGf9LMR
WeZBx7FstkYZIylA0tFLfOvSjfYuR4XyPDIHG4YmHEW0q9XgFyQ00U/gzWmYEdL9/1rqBRGs8fkd
q7gun7OsjO9pIUY+ngM9fvSJs5yXdGNmh7mHUb2zvUB7zCxVCzq3Ix2od8xyXIQO6Zc+FvGtXgIw
NhZB4eceI8b0FFErHUu2RZyNnskccLZqaXLkS5gSx2Np8iqX3vwuyFAn8WAovrCUF/rZNKY433Iw
sRawTNt9uCURUPBHosDcS4JdzQ1oteycblTJGj5kmDJDMRsHVlUSuZwoERo1husDAkKMkWzGanIf
Uz8nvBarCiIVZTrdg8vs0NwKM9b6nE0FLL3rlXF1oVVdTeekxvjDCfhGVp9hAR3llcuxKwNam7QC
0HrXfYFa7N2YUQHEf4aKtQdMmZKvAaeBXnYOmG4FG34iWwJWb0t8OF1AwFgMzaFB+Gut4CVTide3
Ey9QewpdsmbNpK0focMGzxyv5gx8lmNdWlkdSE47AYvh3JA2gBTL90yOD2l1iOdCQHwdhf0GyNpG
kIs7/WsHqChbc+pG1+vYZX40pO/fsTI4HHlmRz1Pno3Qygw7t921QkeHIHTnR54Eo9qQ1aOts97M
9TUEm+zZUob1IusMraGTqfw9D/zxo+uA1q5nqJSvhKAkd+TMut2qa70+XA3zBH4lDWmSoVGJCkBE
gTQRLWeFpTfOGKCSqVq329s6auVF2wbyKie8LNzikw2AhMIBuBkgfH0RY4sSv+bEOL3EecUDUQ7g
gNe1GYJShKFvvXLkzZ9qlmxQ+mbnf5EczU8ybOTJnnN0gdDEBw/MsMEqOIOSJ99w6rpvKvcDkkSy
rGD3VRGtxKDS+Tt9DXVRJ8qFfRH48ESI4wjuCAS2rgj9LpF+RY5a6TYMacLELcLttvOwI3kAb166
bmq8Y6cA/+yErFNIrjLQTy28pWDJ61BPEV7XmxDJZQbppcyvjVw0l47Zz9ZdZoUE6tJMyUFjVQAT
nge0QrchcyxYgLX34qdGcarBc9GhHMapX8U40xlvW2EdrHBwhNlKho79OjCR+ZoXBtMtLD0yg1xk
5vtaVW1wLBqme8dcReGrmKtOH2IPg8aV01tdtDNHrWLOnDK17xorCJ7LfOzlWg0TTzhBntZICIcy
3FXWG9V5mkaStXVOH0ldt28JZpy+tTmgM/g3PB8Rq+elldAcBMI8T3e0z7A110w03skuyMtVm7nq
vhzj+uhw4NarMiTrktilBjDYZDYvmkHhjQlS762TfvViTQN26mDymyuWwRatMpLVVwZc5W1Klyha
+VYQXjOjcFEE2aIGfmhVFvcWDNqGHmX9Zltx8F6zpJ/XmUVaqJXn4pRlkQQ00Sj+cuYy+lwNpD8l
vFMw1YgWAeg3iooRVpR/mWpa/FCYEqzgpldyob7ni5cKrU4F65Nj/AaBRnklWjB/ayFVSISBjY4b
43ggk00CveQukDK9riqc/Ru2z7hdaaMx64XY1J+PqRs8111Pj9KMfSjIdkG04onD+EyIc9EV7AQI
ti8Z05btOhdh9QbKM3rP/Alqn+P76MCCamrUOpwdqyYH0IrRSlgzEYxVTKNpwP1PBubs9zcA46qn
3PaNS1hsIASDhtbGUnY0B9ZWM1thS2lh/iJTf3LyvHhkgGqeNLERl07RFxn9/yp9iyPTqLazXdHg
xLcYsMUkk3MR2/CW17XyuYiAlBEgjOjxW77WkH7qbE/gcjyQhcnouTE6ORebMfBy91oADAWCROf6
Cw9UezQDULKDGKMHO7MqQkf8nK68arzHIOL/RTajypgNKu8FbFz3KIbQvS1JDXqtQw6+2yBwfX/n
RhNA+q7Ma5Nvc+ifl/Z4umYk3DgbdHRLc3yKICSPMbKeVV2X6jaw4vFlNkMPwhadfGSNnv3S107c
En/pslpbFRBsN2ymeh11tiTLxm3aR9v3GtrZZp0/BGMwDJsxFixa2syDb2Yh5X1RNzhZqkB0962I
wfeNKI0A3kxmdoQalufbWspb5hTtOsyCiCDZOjtayK/hppqB+IBW22arxWB7Bdlu/DY05bMzNkc7
ZiTGdre4rJggX3iNy++JVIrgZECkHpO/+cRGW497ih4TXrVojTfZB8FdMfbaXHm5o2BEhYz1ZFC7
OyLi6TdNMyMUPFyCZgZdUWbk7eCZXyW2deZYdV1feX1A/aLSkYiBgJTQfusR0/IoQpHdLVFel32e
9e6WuIfsmkOAuo2gFV/FfLvQp1pfxVvwGuKutjNOhzXl+C3AVPeej53OG0BaBJmTQJQ/5rE1XzD4
lIduqgbzUpOwEO6oq417twcRsqHDmkSb2q+o9R0WuLXrLMuMg8shWPWUjXsmaNGNkj36ad5b7262
BtmuInvh/icMzNY1jCN2TSrF05QNDIcCxZpWGYE6TeGg77FCxCmZ5cn06KPrzdHd1ea9mzvu8yyy
+d2A7VuuqqjU0yoC6QA0zsp18AQI04xulkpXXo9DG9lE9YSlQZTAOGqXd3oBz+jeJZOChr57n8WF
LQlcNJe1zBxmPCdGWEU3dM3RfVXKQ/kl8+KYTkS0wu4flTz0gd21AOmystw2qqCtVJuun93LaLb5
aHPF0M9djVPt+k/kuRX9RcQBlOpq4C9cla4w+3Vozc2bLnpP8sM28+yMkX10IFegt7+1XTU5j2js
yJqAVdg+eSFd0vMaKKi1C4icmdGgZrAh6Wmm8dVU5xkRLnFQOlsN5uvSHppefoyz5jDu2P0FXopa
HDtTOtOWwfSM3A1WGXyzMgmuGpZXcZBRI7a0ZMRjP87FLgg9Na7LznKCdRSHwOqdxFIvrHjoCAVP
fIwobpyKTZCH9rgfshCxo46Lqy70YsBvCZCQVQlzt1jubdHfaSOe/GPBfAyOGGhEdSh5OOTWcRzU
d8yBnVPsBNxWHcA6PPeStkwPbc9EakO7wXjlmSgvZA5ldY2cgCiP2Ou4AaKG9XrW54xQEOeXkD+b
oK2RuHvpcIgNm8TOBH0srOIaV0vFBKzbV0XDna6iKRjOmwZgHC8HDaN13eR1cE6YxGRuurY37jrA
LjPBTg1aelgtmGVriKLTTsSOFQOmz7xqr2JOIIeKA65E7QhV5Cym49AwsIhTd2WVk/+sg2F6S7Um
+IwFLzZR8NJStS/DmEn1WZuMfQ5OryojVNdWUO58psThOX3n6qpoye8afSKhBBEIAQWSjl6mKCRO
IxJ+cp7lXvGMLBlWvWtiuZsCVRI/jiqRTqpfZoQSyLlbsmZprcamz7xOOol+Uo3l3tEdMa7iIIug
SkjT/ia9NnnxQxsEE8qh7tjGNk1P9BcUZl4FO67VaXteMjbdF8ZI7DM1TaLOMuLPHr0mGJ5Jd5L6
IMMaGhsJdRYxYUM3dMgm2F/WJXNi4s9tk+11IKhqyVl/auiYMyX0jQxRburmLw58LOs2dps+vfCc
UIsNz0/1wcy9fqfGrModI7j51id4K97+rYlBtxmh37/SbhzJDbKqPIPlJbph9Tdg6nZsukX/arRZ
cDTK7FtuC+5vY9TXfysBc4Ul2cGviRuqm3T0CTFrwFjhwiHi7zdNSfGz2orAReYbEvwZNmLLQRH6
qVPl2X2pqrr1XgELGHsbaf/J8sYJV6mF7qkUBh44pP1lN8tdrRxj0zeqfJB+3ewtWmn7NA2Z7Fa+
2NXoIHaUlBgQbZlfNCxj7OK4oIVBqmQeWNMWrUa1Ma2cxLIE5riRVvppStXvEhM/+ZaWD+XwH4HE
jX48KaHLh/6h7p+9nl4hO/DbHNsUEDNzZh55NT+14ZJ7GQRV91q0QfAY9E30CFSoesZKxbq+IMLf
rD5296w+3btbesM1A07jo/eXhlgp0phdR3cftZXHfFoK6odfNwW+ExP+1Tr8fu0YbmDQMLYwqTQ+
fSHoaiNnIq3krcLWlG+qLu27dRna/qGK++yBnyM0LzdNcTaPCDjWM9DBBjGzl90mfVa+ach8N+j/
RpzHldPfFmi4L9pYIZnRMWqLVdI7aKbF0D+VsgWCRnyByTbnE5C9wsprgOTOgMFWwpvyNZ1hcaS1
OBARKLroEbUrwXiRXXrtisNu/+BFAzVBq9351UDWweGgWgbFSVQ+go11gNmPddSRtjQU14Yoqeyk
0s0jqJ+GxPF+ACqb5dHA0QbJXHzjDijV1m5jIDF3CNG41BFU5K0e+vSZE/8MYibOC/iMjEuuYYRb
bybRy5BzmswmhjlxxUlxgLjnVc6LlUl09McQ6e7C6UPnah6Eg7ZtnscL5C0VLEExtRcpI+MvUNPb
57qO/Iuxm6J0HUOxJ9qRITUW5Vn3X43GpeiiheLWO9iPEOhYfyIWvtw5KadZQut6o30IcUgNqyJw
mr05x95HFDTezi6T/kkXeXTpionBUI108K2ebTTaIPKbveqs7CrtBrRAruXM7W9mKp9iX3mkPMLg
JZnwTBMt9ac2WCsQ8QCty940X+wXsE7hCzjO/M5GM/NBIR5CD291eNWkmhoUlT5ClbLrr1jK59uU
Kv0m85V1GqLCtn/TonMXf96Pj7tg4EBba0naBjQJlObnV5Wzs+G7iS/fdJsHxRYlV/vgi2IMdsPk
WleNIm7xrOK9fCmr1L6hZSH2s9lzzCssp9sPLS6Hcgoa6uxZCjZeVMtn/8HemazHrWNr9l1qzlvs
m2lEKCTLFinZktxM+Lll34Ak2D39XeG8dVJGOhRVHNfUJxNigNggsPe/168hWY6EpGSwa+y2f0M+
wP084+aE3URqDWQkxfiI2jO4doRL3S1vSo5r7Gxg7TPKhAYbgWhQhZfL/SkddU12vfOglEFSwsEr
mz9XZcURohCpGy562yHFSUZMCfqEs2o6zFj7DFyBoTuPuC0AF7TGMICJ/2xiK8Xq8sbu0Ut1HKtW
y6Yg0Mke1T3N+12alDT3+Jyod0vBOQMlfwYulGMP7of8mDerbiNX4/6BI5jdUTski+AMsBbIt3EZ
Zeu4mah2PzdTdgnVBYROfVv4B1OSIW1Js4IPpkR5W2Yg19ye5Vc7mPIvJHLBk/gOrUwOGaWPk1h8
0JSUmKH1y8I5BCiFINg1NAYb4+CSljdm99HiPY036zxOWIjMxXxf5Yb/2eH//WjQhEFzgsMX+whG
wH6SWVA8uXZT3EoyLZz8bFs+NRaX6Z23DMt7J2nkjWPlsI+wxkFf1cpjKxNzT4UxTW4GTBqGKx3i
5PeBo8B8cBJDWI/cgStBHrOd7jnm+PlV3sngkVL7bNz52opWrwCKWX2X/Myf9lxZv7RppGFnlI43
7Utvnm5M8p3zfokxjNoVAUKPPecu920zGtm902cO0DtzTu/blO4bgUTpkwyq4W069PX7VgRL6JBN
ICmB5vonsE++im5SsMRhat7pnCzuMr3R7rulxfHRM3vKgGCZPk5TYXFw5Xb6LqstnEIWL2l/4i0y
/iDFUH+Wi2W4O62nBrJb2p6DHhz+5O1UNvlPa+389Sit5oTzSz0sUhJ8ujtQBebiXddLxaHMmoW/
PHJ+nFBZzm2HPtPGHOSdUzgSn5B4svAHm63HtYJPTbNzhsdDTNF6fBhoWjXfEeVoLI4ojESf7It+
8OprCT4WJTV6Kk6rcekEP006j5Lb3Gg696rMNf0zi4TNmHr6eItn4HzdxHM+U8ida/dqcUUVGeuS
P/ZehdXg3Bfdg4fT4FOWzvl96yEPhszJdKB3NIbyqPcBRmJ2GXeQgufJPAFhBqN4Ww7xGCLO9U+n
ypGrxLrYszjh333cMGzN8K9pXuXOxYz5nydkSPE+puSdH2YNzDyOBLUoD9QzxkhvB/etp5FZvMUv
oLZvU8w5yo8V4HkMnmRaVsc2N7Q7iAoGKIRMCGyuMKfso9RJ0FsXDaxE0nVN9o3+GPJW2QSN+Irq
SRqSAAi+m+6Uvpt717tZLTTER1QA/l0bJIO4LnLgTtd2OebrsUwC70YOSXxPAxgprNEeYjy/bNHH
b5y2DfTrGMZbvxd+TMfjAsNjuZqbjjK6BIE87W2UWAk5fNfPUCQF4hupi+JRX0d3PWYdaZRiWLjA
mjFWgEeTi/gTSwvqBUY56EtaKynfDlgDzqQpoNvamlvFx6mfWhrknJLUd7cW+HgP7ObvUHji1dlO
XDIQGpofyIWfGDDaTP0NVPqHom6bcB2NwaVJJvEfEcxS5/eNxHzvFrWkdanPRu6PxfAAIbP74GMt
cWv0p7O8bFqR77LBDdZd7+NStU/mrsNzh6tAqHNvIJtRmtVdXKQWxyd6hHR98rBjZos48JzyNhlW
Wq6gh5sP7GBjDZ/RHj+ZRUofqz/wNHNJWv8UUeu7tE1QXGppgVgb8X4VrtQaaI11x0onG4LwtBwB
gaTpYN5hvFVYH7yqad+SK1l1IMEkecjIztl0GMuq/RjM67RiLxCLt2J1mhazh7r6kelynK5Kd/Tn
PbptNOhDuU6RMWfk2NG13JbUs+kCw9kou4lhAX1N6skLc3Nwr4qWEuJhMGXLFmtjVXKVxGuBNW8S
wEA6JdR+IlAY3nR5gDrIEs3XdG6r59jARhUdS9/75B/KDqD8vAaIoBs3f0y0gFoP3776rhzm9Dtt
CdURn+Ip33Hzmu6km2BNVAY1FaIUW+jer7SfLh9eLAeCjsbnGauKLzQfVM9eY9Od1tNTyQWq7Yr6
IWsd3HUdWiAe0JzLT0PXQFMuLfrhkD2ziOhge8Z3tLmrBTf2w9yhkdv5ghTKFeChpX5jSE/8xG7B
lIfUpjaCEDw1go/s6ZkVTiKv9GscrQbuhdR/q3sbYDDpi4HiGp5Kjkzu5JgCVi61GP8NsJomTQZa
sFTHtEYsTUZQa8sbC1WI806rXRNzyUU2H8ainc3PKJLngcKJCKYUc4bFy49W38ehVtQlLPnAkXQO
LiepqzdMD31VszCLsrc+6FS8p6MJPEBjmRvleGtJ9n6RxN5X0s3Zu6Ynz7fLYjq+aE4PsGCAB+Pi
9ppq2IaSyOhvO4NjLTSMIecubwfpvYV0v3owPRHHP9FkccPs2QflcVkzr0Z3j9b3G0VhC7BRmeRP
jlXZBZt7PU43Iilm81AUk/1FSm/OInx8y0d03GVzqEQH51tb+/wXBjx2EHY4jHo7aVDfOHLUp+iN
LLwNgUyb9ifszYtnQYNPfnSH3MEmUIq03A/08OG702o4ChjxmtyUg45oR+cj7D5xNxX5jY4Idrmb
iskww8rrtOJNwpFrwUZmORlGNxVTGvt9PB0yK3WuJ2H5T7rezxw8JBRqgoK8V+5A1Ne1LJHH2Y+l
RlK5c6ha2E3r7IpM1o+ab4kPRras73t9AQJLm7gwAA84cQHHSKd0XvkzWHusr4DdtzLDf7EapvK7
5w2UXPp2Me/h+zufrRoe6m6ENdy+nRaTCkDDlR+rGyT0tLnoJ1qab1I+8fu1/eAHVvPeYo/mIFl7
y7M7LdWHzIvJHovasmjLBzPnXel9VtzyivR3jV7qDg1QE6VMTGNr6yhTPlR730xX9+PoxTS18uUB
4F2ugPegcd622ZqZV6OTZunHFl9Y+3rER3VF8e227ceWu9VTfhJ37T1BNF/F+YqZaUe5+J4cY/ej
cDhk487uUOCh9pZ+kqOfPbH5gX8xjTQ37ozWPHW/98aD08CgZ3u07V9JkQ0jZqlaeZtrVfZdPynR
dyfxDq8ATfZOrymbIr9AFLCT08C+YVntSu4y48NatAP8Wr01gmOQmYB22tnL8SYzEvHFHeacBG9W
kUXEioC8wVqPoHPpyxY7tu7kyQNbDpqkNJ5g7brPQ22K4W2BhO7O0rS4vHYmbel3tLm62ZVDHn8A
K1AI/ST6GsJyaIV1SIZ2DQOKtc+lIygE9LmGzx3Lob2yUiN1jhkZBu3IQWO8xQkUT0c6R+ZhV9er
zfd+yvOnoHLoSSCXDx7l1PLc42H8zuIq/8zaoPbJq2zucO1aCnRVlcMvsMr00W8m+SHRkX87NMLq
u8nT8vnqBBR+wA1qecZ772OeUEEI/MXgE4g5IBpynbaEwzQF03uayZ33dGjME2Uemtd3OYbxd0OF
+cYutjummWwx/0xNMnvUkY9cZ4Dui0OD9Pxn71SVe6ym0vY/5PXawcyC2Xjo8qYI61Jab2H8pOuV
Ka2Bd03O47habfKjthZ3uqT++VNHwuUJETfKJESPPKWBZOrPa4XlCI5UQWz80PVG/1bok3Hdmg2I
Jw9n7jLpxQ0QhjK086LFQcnWnmE6D9dYH3W3RlqY1/no8fUiGYNB3gJcI+3ldFyHZb7S82p+t+qc
NPO2wq8q940Gx7maVDA5EsotRnPgUk9/cmyWV67b5oD8sC2ZJVAt2aIic3ox3JJtAAScjjZ2MJcZ
TGoOzgwMMnBQWml6hPut0o1Wbx3qSljxtyJPAusqlkly3/fokI55084/22LqPqFKpmuQYMKBDxeN
Em5dabynsgFurgjs8S6uqNgdYn/O9WNc6LrY42wnHjA4K/DF0/o2im0/fci5FvMZq4pfWqkZ3wbc
YO/p49LpTPfq/kgJ3fyXgun/C9D/10nP87//j777P1i9e9rlvr5Unp/+5/8SnhuW/V/ouch8ANtE
XP5v3bln/ZdDBFhcl2zdNn8Ll/+nA9fhPyFmMnTEYMhzfjfn/o/uHG4vHb640JCfd7ZzeTWGRc3F
zV651w/rWCGnDpJ7nSMP1DuSCM00LBfi/M8w//foSkrT8Jy4mzEdvic90ewnrI2PXc7R4cXs3v8r
Z/RShn5u9NO/v0j2ks6cq3g0/KjgvrH3JFdHGdvtBVDaudEVvlSCSb3rtIEdtbGBzbqW3VGh8i6A
Rs4Nrujn0kr2rQcNJ3L64Ik89hMWRt7GSVf2VD/HtRHdnx3hPX/NTeXtVBiHbTOuCHPXjnuYk1t2
hLXOI5IDelorclKvD65w4f9ZLZ4qeGzcgPyYZkfwHouPaRHI245e6i8BNU5K0pZzVTaNdcQT1bzJ
xJJj0efmd6//8TMvxFMEebgKutiLenbUNX22jwEprqP5fdvYSqazwtCyj2deiDNPURIEpIl1L932
tj0lgLkIaa3rTFY06HzbIHFFdYnBy7YnV+KXTsTFn43SjJzF/Y7898ktrZ/bhj69iBfBOxgdJZC4
NqM14U2uznTXTualpoJzb1OJ3UYyaBanZjTkLTaihqbfmH6ebgtelVasu7JM7CE3o2Ayb4wpeUi7
SxL4cw+uxG67NF1Zt8BSKpSfhzlO7CPy3uCCtPjc6Er4OtAL9cHSQBFMZYBq12n6e1pFuDZteqdq
741jITMgwY0SaxlSOgAhB1h9+/T64Eo3xT/bg6uEqCZjVCpdmdzXTv5oFsDpsqminbzJTdpDNAAF
k9YbP10QCOhhnW4f+KRFFs6BHwY/Hw+ORoZk4y9VQppckl3OGqSz2Mghc2HKTKmlevP6Lz3zmn5z
Ml6EhhwXPVu9VERDGX+IR7uhmTfe+NH83T/1YvDExEwwH1o/cpDl7hzRfptT4wKb8dyDn/79xdj1
0A1I8vyW+pGnP+HctAeUEV94/+cGV2JarlQ7NFwzojpzOdjaaxwccpeb+MZXav758EAV7ICbURuh
fQN4XuF079Kw/bjtnSqBjVrBbeUcN1EdmBbqBXvi6mctn14f/bQf/7um9u/QUALbmuZx9YPei6ax
nQ7YJpPWlbWDiIOO8tf/xJnpV7sRLHBCKYa9fuROzlVs0xkRWBtfraqGt6Y07lphu5F0g/TaCrjs
9WatbduuVaBus1imoC3ajAQulG4MrispLgAzz02K8vGtXS8wVx2RkZlTTtydlDofUbmIbfu1c3rd
L+LJn8pSdMLwIsuI3/ja4zx4V6+/zTMLxjn9oBcjx9SghA7ZJcrsFJlQEbjPJm7se8zgjKfX/4Qi
NPlnUTpKwLoaaTmr6/0IdPi6KwOjhxk/fGgHUjFovzOX+kpSP2fNtB9X8WvNE+ta0Nj/tFi9iedu
a1wPSRtou3ys3VsjS3s+iILePcArUCj7b5CJxl3cNu9lk2EzNwd7A2HDm05UZnA7U3N9/Yece8nK
xqB7ODkLMOfRYK7LvipgFdR6Hf8/OU38e5aUjWFqsrEV5mpGVIa+j9P0rhjNh20PruwK40SqKdFE
ENE3+tFy5/t1PXVM/3Ox/b+/eqmGJGVdV/WyNkGEIg3Jtk6OwYORuG1w5UNfLbVNMYHBE8d7C6bN
qC58n04D/GWbtJWvdix9+DoMGsEv0EPspfurBO0WPWMYeQ5TI776aQvnVjPsCw4XZ+LMVjYIC3+r
KilaL6IRfXkn4rK4DVYAe8kwO4dts3X60y9CmezaSBYtDyI8YqpdG5R3Hkq1bWMr24RBqxa+tB1y
YyPIH+dGiE8y7sbjttGVDaIy6RI3Lb5afiFuhdl8IcV84U2fm3clZq2lq2g1q/yoM8osdCzYPlqq
mW8h7IwXPitKr/4/kauagBRpCxWLujL18dL7jPLdOClptV2aZf3jUDvNg+d3401Vydi/So12vS6y
WEMUURs3Kxyd+2oZBIBDz72a27z+vm1SlaB3dNQISavTPG6l+g741LXhth83jf2bGv1iqRWZ63ZU
dzgDBMXNSda+b/Hi3Rb1p8zYy3VcW7TVxl7PIaDozKPd6PkxHYMLB6Qze7ilRL5dtLSdDboRoTKb
jg5K2CMevfnVtnlRohwpOYAGfTS4bvZoBTs9+Dj6SbxtG7eUALewfNWoxJuRJPlyVSwJ/YKNvm6c
diXE63Q2PZQ7bgRmbnhTpd1TGQi57eOm5rfzRNpF5zC4FY/v3QrJLxbGGxejEuLQM/IJXpeJNfX8
Ng+wQM/FzevvU9HP/RPaJ1Diy7U4jgikmkS4UW5P5dvOn5JvtvTSDy7FlX0OZcmi4yMY3iM2Qbvf
ZN6HhjbkIKmrxzqje8NwZ/9jKhbhbnxLSlT7iGNmq3LKyNTNlsojmdyHbLTdbe/JVDJvegKLAiVH
hY+Ne80n/dvqSmPbo5tKXGPW4WM755ZRUlMjn3rq4PQIzBtHVwKbHqxU03yvjDLNc+8gSCDBtPtt
n7/fJ9sX+52RG70LGqiMqtr+AC7oOk2qbV/t3zSMF0NDTnG8eGBoDsLv6NZG/nn7+uI9s9X9toV8
MXJhCzcBFFNGgV5+W7MV6lqxcZmoH+y1qlB2LWukgemoO5Py8rAkG2dEiedydZDpxTqTTdsbbffc
p6bc7K+3zYoS0Qhci9Ky/DiK5zY+aHkj9iVklY3ProSnJ2lRNTJ6KdGaBzeQYVCA5P6lSsRpLf/l
2HryIH65G+mpq5si1n3qePpPxMfDFbq++r3w7AbdPow2qGzrttyToUTr1AK6xHfbjxbgqG8bM6mw
pCr7jaMr0Rr4jVaWTlVEOBktOy0eHvW8v7Bpn1n3hvIRljQLUsckQSFzeNFAi9KjnL1x21bw+xD4
IqrSUdIlNsVFhLSgv8bp96gnhn5hWs694NNPejH42k+Gm7cyjjzHyU2EyCW6dUmBftcME92YVpv5
p2Ncmm/bNX+nWF/8Qd1ZJ2lh9h5pLldOmJQGfudLa17i6J97F0osB4uI0euaeTRILTu0tjguiWZs
O20ZSiij10SrZMkiWhJaixwgevtxAM70+kZxrgr1+99fzg1KspzWW5Iugq5G5FO0lq9GcV31enys
MD+8FWOwcKC36l3TBfbPAWjExhejIpBRuNErSeNuhPvKzpe4gwTdBRfNM+9EVyK7EEIX+jzANfGx
TUztn3Pcf3x9zs4NrYR1RX9iMhn9GtklojaZmXsAAZdYNucGV+I6XbXZNqo+jyClIRekfWE/mRcC
79zYytHa5NWZkxXHIaSOHwDUx30jELhum5XTH32xkGZvHtvZrufIm2jy5QwZunPlX7h9nnty5VPM
hl/PepPn1L6BVNBU5zmfh8WZNg6vBLAPabqlWzTj5JNet4Hcr15zvW1alPBt17IQiW9nke4tuglo
29I5TWNQvW149VO8jmWJiyj5tJke6HUIPsgZEMSWwY0g+POVGl1ewGnQ56gtnGdU1bQfGfO2tBd8
/T8Hb1MNZKuWzNHa+/2VuQCuqJEzHLY9uhKjacviWA3DiPCut3/MHogDdHP+87bRlSANNGdBfK6v
UZl2Pw1TRMFyad86xeJ/nn4AL/45LaYNylQHhRjRoZfdxx3tm62TlU/wsPvHbU+vRGpQuhK3UIFX
kFvkD5qg4SOtKvvjttGVUO3mxqwWx6MHgJviTVe1/h23Sv/CFnaa4b9NjxKpdB9BKNbxxPLS2v7q
WkF5yKe8vV6SWF4LmaDHfP1nnBbK3/6QErfulDkxEu0ugujrot3svK8ngfszQk/oDrag1aORdnLh
M/z3/Y2GyD/fOlq5NgFm4YemQIYZaHhdbrtooD38c2grx84m1WdcqlBHYguC1p52SfPCNJ15cF+J
YhgM+NpWhh8WjXjXGB8MkW+62Bm+EsFuY6M1ELYfrrnENHaar1eb7oXX3+65x1YCGKRSMK5pzWNb
drJHElhBSo67622jKzFs17T/YPOqhRqUg6bv9+RAD9uGPv2gF1/Z2gJkMOmmFsIMvIEDdT/p66aP
4G987MuhMxknc0M+NXSrGVWygV483zghStRqvulNslsZWtYfoBEAqcAlZ9uMKIGq55Stm1TXwlTD
SSlN6bJGgn9pGzi3UJTABGufuR068TBroAfkhWbsaJDflGBA1vjnywQf69peL7UQtTm+r424xj3W
3fY6VYnXOAZZ0iASDhtteoIwuMcq90K54cykeEpomkmO+p+Taij85gqoxZu8qj9vepuqvsuVgBFw
TdLCvi6OxvDc6+XG+VCCEupT4Iz+ooW6Xr0b1+7Y0m247aGVoBzpDF3WmMgxB/th7NyDfzKu2ja2
8jk1dFnIseex50TQsz3j+Oz+2ja0EpWJaQ1LEwwapUGfLkZnKHerdqnx+dwaUcISes1S4VrH8qPV
FhuH+d425dO2B1eDcl40AIysPzR172UFGymh5WLbhKuqLjgLSeHqMysQVox09JtssbYtQVXS5WI0
UJh5EITzuOD1tnDZkLRoHjfNiqtE5Yn9L2Q2sVKa+QYg0IGk9sYHVz6XtKJawIX1OKTR9apDqoKs
Z9M93VAFWnzCzN4JeOp0rEMOENrcXjgqnlmBrhKVtFclsgNWEOLcADqOzzDePMXGVaKEZTX27Nuw
uMJVrL8myKgotGS7cbqVwBSJDT6/ykW0mnSEGtJ6MjT3krLptN/95WDrKoEZDBCDEmPtomJtnnGi
KY+Lt74H8X7JvfncvCvR2XcDTJG54g+02QwmBzZG6nLA2rTKVWGW0xocTWDCRVmagtQBOlCT5dk4
uHKadWB8rGPmtVHuS2tfJ7Bel3La9tVUhVmFf1LAWStP7sjyKsU59Q22n5cqLKdQ/MtrVcHCJXZn
01qhogTmJr84QWnucZeRNxg3woKmO0q/sDjPrB9VpUWX10yyUyAcxCOSIxGp3KtBs4JH1wWCs/GP
KLELonld9HFpI/p0i3t79by3fpZ/q7PVuXAkPb3Sv82XGsBtoVE3ck7dQna/W0zLxUgosfMwb1fj
PY2g2kEEjn8EwELj+ra1q8R15tMZqHXa6ZtoPVLLy/a11n3fNrYS1jguicmPRR2Z4ItvpHCL41DY
1rbLmKPEtJc7mrWuABTzZA7e4hIFpGfZVmczVHUVICiHu3ZykvKn6V1rx/r71cjXTaUM+on+PGSb
bhJrcbCOZDvyR3ucPk/SqS4s0zNbnaqwShCXV5YJ76DyinuRJ/ej227TxrOl/fncE6bZOli5PnJ0
Ye7aoj3q+bpJyGn85jW/uEUOnTnZ9Iv3EWD477Fu3htluXFoJXKlJJExmmUf9RjVv7NNIQ4IzOTN
66v8zOZjK1Hb9CNMMs0foxp8QYJvLxeQTB+h1o0DlaPX/8i5t6qEadNiCdedMtmtr7U7t7bfGr18
v21sJUwNQzMHcxFLBMCIJmzvs3Tlj21DKzGq8UVxpqHyw7mnrbmXxjuY+/ph0+CqFsrB6BkPkyyl
zL7kO7su3tPjs23JqFKoAf3qOE7xhPxE3hdr/AUcYLvtXapKqFlIL4EGRiu/GIKdYfYPjr81GaNS
ggZ83jPZVkGI9UaLXV/dYUxVWhsf/RQDL4KUw0KO6R+m09hev9P95V2cd4/b3uZp5b8Yuk5Gc64t
DXfLhr3FXqydRapz26aoqqAEdoauEEEHBAZUrW0l+4ZE3rZLjkrit2yHI5q71kisxH1GsjRPL4Xm
mROUqoJqeJuFkfMF1Sf3Zwujey9j97Mcevem8bYmTC0lSp1gBta+aPwVj9JHPrhHT9rTts+0Kmyq
DXeiKSXOI7ceh5vAAMpaVZecGk6L4y8nJlXZlJdjj3CqpQbnudZ1pvkO9nzw3zYtSVO5vVY9RJVp
TPPITD3aHyl2738nCreNrnxMq6bx07oZ8D6AfwWTBRYsJnHbxlbitIX4g3WcnkXzml2vTvx91YA7
bBtbCVT6c/CYgE0RmXX6kDn5L2dptlWaDVP5lprwZIsOpHbUQ5a+w3Wx/oxPm7bxfZp/bjFBlVUa
zPYscnPtvV5NP4Z6HDfOivIRxZa10KysyaJGtADipT7segjtF24G59a5EqG91dJGZOlpVPr6R9+x
n2XZN9v2RlXbhAOBR/u5SKJiQb2Oy8ONLbBu2LRYVDGT3tP1PvanllhsDWGCYSHv4iK0bXAlPhHv
mSAgeXIdG9S975xIJbNbbHx0JT7LdUj70R/jMJB4G3SBH1zNxbIxn6KqmbxKaxat6sm75cEX05e3
wqjut02LEqBaAoujyZsgtDPwjVb36JVYNm0bWwlQGNbLCFvKD7Xc0a/yeUgOTVfnG6dcCVDbzqrC
WBqP9FjwkRzcoR3dp20PrsRnKyGLxGbihUU1gRdK8JnNiq0zroQnooHAbmYtDpta62+AGF9rS7mx
DqsKklq7Rr3VF25oe7P/BY9h99fskmXe9kZVUVLT6kY7YVwbLlgbHDF+N65kEfzaNOu6GqEpPJ8J
n/iQouyTt8Bia8dtJ3RdCU9zpevPnVwzxE243TW4gbgbD+i68vWUvZ5rqMCmUAMyfzWetLAyrY7b
pkSJznUtYr0B/x3ak/9Ws08fImtbNk9XglMEeY2jgDGFzoI/AZBbXcApHLxtsj9DV8JzEb7foI0b
wmwtij02yA8ZnWIb16ESoDRp6eWKXUdoaT1AQGv9GSz6xmWoxKco4gHxMdApiMpXc5rouGvgqbLl
heqqIgkytDXqljGEUzXcrFJ7L+NLx/+/f/bhFP15YHHQwbQzueSw9YGdGSuGkWiUHrc9txKbKX51
cweTMEzq+uhWwacgxY9g29hKcGb9OMCTC/rQzTHAMd3ySB/3tqMWRJ4/ZwUrLrkWideHg2U/FbK4
98Zq06YCo+3PoYE9daCqYjyBcjugVWaIk/sSV4HDtmlRAjTPpItk0D8Nn/6odJKteCNt+3jqgRKd
K/LPacycPhQWsF4Hi/G9WPsP255ciU7DH4uchGITzmZg7n2J3b3ZJVtDSIlP28ENDnurJoyDcQcW
8GDY+qaTs65KjXI/HTrHyBrEEuahlV/hdG7ayPG5+3OtwBSunGFg5N6FmF0lc3tIPGvj4EpwQqGy
BV6IdQhnHreR4sTSlUWZVleb3qcKnZKBTCWe63VoukssDrlp45tDv/e6Tbmj+0qQrjjXLZaw6hCk
29sRxHbt6xc6es/sir4SpJQreri5Th2WWMdk+EjFgJsgUzTb1vrJ6fplJsqcE6vUHFGFY0s9EoPb
uf6FuZL1ftvUK3FqrDKmC2ZqQqccm2etBXw6apW56QyAUdyfD29VAv6hkVRhUPWPeO7+kLb4uO3B
lShdBSRHHG9kKJYvda9/t21v27ario7W3om1smBkbCD3Do5HULi3fYlUyRGlMgmNMZPhqONFW9v6
PsefdOPgSpTmrpdMZh0PYSyd+js5kfWJi8DjpulWZUd+Qp+8qbPMM58G/8RaPrirsyk/9B8eue7g
J5kf23XYLiK4qvpyviEvf6mZ5kyAekqAijIZA11fh7Bey1tnldYhxRpx287oKdG56Bo4WNNoQ33F
fXrNiwctCX68PuWnzek/04m6ipXSpnzpSJsxtmP5t/FgWd9P169mZ03NtkM0Hul/BmhrrX6R2VMX
Gp3bYps3Ts0aZU3vXCLRnJt9JUzjitbUvlu70E80p8U3RXeuFs22LszRmeFVLdJioaOekqkNVzeJ
yrGtD3OVbxPE6aoaCS754ns5rmV5Ju7MWYuyON8kbNRVKZJfOZXM14qz15g/BmN37Tjdtj1XpUU5
ZbNSXSz4xuUaxoPF9Fi52rfXl+S56Va+o2k+jKI2MxGOmI/v8O57M/diWzlHV+VIq0xW/FgTERbC
mh/82Fz3S94mF45ep13wL9H0237kRUXHw04E2IfWhkOtB80haEb/S4NzAIYKgyf3TocJYF655cYj
h6t8WNd+FnEmKhFqs2Hv45Ji1ZWPMrY7vP4qzuB0dFWm1OUY9dlx34Vt4Unv62pgE3rnD3H9idq1
L58qV4x+Qc9scvJeWJOT00DS6e3zxFbT3dpeY1X7zIAHe0uWG1AwyTlssYa2AMo8GRZuWkFOb6Nf
jNpjLIqkDCUGd3PfBdObKV6wzsy0wZJ4m6XLDjtegMlCs7Cvf/0Hnltrys4hTYzMAKu3IRYV14i6
P3Vz//z60Gd6+sBv/7nt+bE/WqnWirAWcnVv56DR8R3RMq4/fjN0J5DY0j81zVJMb1qJ3cOxiyEJ
7yYsUy+cec/s7irjKvfrKcaHQ4RpQWfPVZcE6XoY1iwXXAw0fBhe/6lnZlHVVOkN5n99YYnQX+1D
YNTeoXAh5W0b3P1zGoVmVtIvTHFyvpHvjdITV6lM+gszdO7Rlc3GdA3AfsUgQpmn4rGuKuuYabLY
dn5UiVeuN60lZDHcdhasMnSe2qULfL9tYpRjweTTzzZIQ4SCcubOiv1bvM22HU8ddWMZtWU1h4VJ
LzH9EsFY7mjI3oYD1B3lQAAKW6aingW5EqffmYnzBiukC1N+bsmrER0P1RiPsQjjtXT2OgmeN17m
AXir5vjCivxdyvnLNq9KpcyytHUQbGy7VVB9Ler+14jlww2bJf2zazJ/hl4avwUIj3/ErC+7vqjk
jcSL9GgImT7gHZYehrKlhjjnXv8mjU3/NqU5vdsZ/KcLE3FmZauKK9cbqkK3vCIcrezh5Jd7cEa0
1JvWniq5qrxAy3E1EaE3lz/TZHmDy9CnbUMr8W5ZY7WmS9mFthNcSRcrnWYbQIyWiD+3Ek+DHuz0
jQjNxhfvWBvBjeyr4cKyODfhp39/8fF3V6MhkcZm2+fTne7dx4627fqv6q2K2W3wYg5EGAjj0ZOp
G2l4FnzYNt9KqNPaiJP7lJAusmYO54tf72FJPG4bXIn0WKb0CxdkjAL8wvZ+6uPh67POXx/9zHHL
VmI9deah05KkC3UpjTda5Yx3+aLXt73jlLeVbTXPHCPkJom8rmqv6qC1jL7lO5Skxa+uLMd9Fs/z
9eu/5MzaUcVXPXYoVk8HVVjEJ4+s/BvAh21buaq9SjBTGHs40+Fa9Ac/aI5GOl1QF5zZa1XlVYLF
eNc4HRcj3Gz2jayK3aI16HiRCm/7yKkcKuH5htfNbRvahnbLpf2669Zt1yNLiVcrrWpMq5jzzBux
GSYh8zDjcr7xjSpfZxsTC1ybWPnAerV9k5H5xsP8attyUWK27IpsnjQ2smzUmmM5wTz2Ev/btsGV
mCVNamdpXDVc170fdoKvB5ZN2cYnV0J2apJ40QvuX+5/c3ZlS3LiXPOJiBBCSOIWqnqxm3KPt/HM
DWHPNxaLEDsInv7Pnv/GlrtcEXoBlUro6Gx5MsfAQgsDpLrDGnvmQy7yClM9wUCbpbtAkeftgdF2
zH0iXfc6Fxd5dZAWopkTGgLdUX7pYaOTXv0eeBd2VSCSSyCArC98COY3ExRz0F4f/e65Syil+sJu
GOCDuGnEoIIl/4RY1I0c58qz5RJKHZAsq5nE0tAOFpCpV/90L4rtfuft2OewzUOxNBBqawjYTy1X
f08H9cwqXNhVBDL8YKvwdHXz1DxQFjxLiLje+e3cMc9p3IqkjYi5rIvozjvwV6eqkp6f0zFPVYd9
D4VEFEmD+Zso1VsziBvv+bXP6RhnG9ertnbvIR5aRhDZUlFKZS/eeJ2Ki7qqgg3sdRYNmLCBj6hU
8GiG3s85u6CrfWi2CNpF5hL0J81YjAn7qPC7h+FL9PFDXMc6KSfJ4SfIav7R5fRY7eDJ8TsTJ9id
yhG8OwlKi3UESdmiyEblGaK7cKuyWg8exHjGl0l8hgbUMRV+Efp/BIY/HAi0yOo1NCuuCadJOmSC
8cTzPByvWfSbMn1V6YuUWLOfCw0BlxuB0JVoJXSsUs60ocpw3BGVIFIR9WK/j0s9pBsEGT/6fU/H
OBMrQAg2CohHVbM+B7J+Z6E06+c7XZIo1NGTDSLkGoJZE0SHi8el2P702reLuBrLw0BRDr5NyAaC
a+yuEMP/fr/0lWN30VYjRL/BqL13lx458uPMzJC96N8+Mgik//4XrjxbLuSq7shih61AwLJN9BzG
kuV13/vxtBAXddXtI2lRJ+4uI0TJWDuWQI7oyu/FdXFX4R6ECM9VfzEqvm/4yZR+c7eEvBzWD0a6
QM9QBU1VXgADIqk204e5qfxeWxd1tRger5iY6S/BsC8QxxTvpjDwc28u4grSfjULR7yIqDx9ATNR
Xo2jX7RCHOOcGipEvOv+IvXyednl+3isvvldQcdzRquM5m7sXlpE0CZMkh6V7vjGiUh8sV+qTTRx
0VaQc9+atm/7ywB1v4xHZfRehKS+l3xOTjKGPiUYLINsUMOtNsZ/8fJrP/mylR8uT7webTUJ2V0g
x75/2acNs71lW9TnJRHV27aC/ohcQ4jyBvOh07FNmvfJQRC+dqKHEqq07zkk4DMUWJZ3TVi0942u
94+kZfNJVeJ9BDmurGv6I5uSpHmaMc+eNk2/QNG8h7BhP0LeZNvkXb0Xf3dTG9yT3RLl42JwnI47
f5FgZQGBfmhE5jbFoNCSjgaCnx4XAas7Dj3pKwUJWlyEeULGRyC2B5lEL0YbLP7yxP7wWdYEGGcC
ZvcLVwqEn9CM2uOmOfnt3HkwdG0ULURjLvsensVOa8i7Cy9QPHbu+PWuWyFaUVl9CVvwSQaxfE6i
6l+/jTt+XdThhiHHuL1AbP0Lj5OHnfZeFMjYt/NkrKSIQwi/t5eY8z90kvwTFqHPRCyWdp4MOYxt
IyWMRtTqHxW03+gmfQIFCpj+z/dkx7xnUiw47TqM57tGnC1KDz65DdZ2noZKzCF4FoQC1RTtHinp
9FO4JtMN87ny1v1CNyWCFfoj0Lmuaajv9w0i7gfAAj2UibJGQGszYCZOtzX2Yu7D33HsNehMU67o
0lzGla7leVkwKBe3Id4ir8vpgsKWUrQ96Y3Ba0PvI4EZmaDvvGCh2Lxjsvsu+Fy0SAXXqvoUsG06
DeXhpduFxR2T3Yve0BHPwIWRMYK2FSmhs+413YPFHZs9DjRICC2by4AqfFo0FILuRPzhd+aO0XIW
jbNuUZXoguFLZRlNkxe5cb/FHbMF63EQAU/dXcp6LZDWPx2stzcuy4sLesXtuqCwCWANSktlgBws
dnYi01JlmCYYsmHk9JFBv/Ftp4xXOEQhhvvzK1FBcmpnmJMBLL/6ULaPjBOfgBwrOy62Qbsb8M25
veybadLIQMKX7O3733+AF8t87ZAci4UugdlbQQH325O7MklOcS3vSaL/Co9bqID/cuTXfsNxtKaK
q2g+GP7ALIk9b7z6n4lN9RxoDF4Gaxl+PDbF36oQgtRpA+nipwgsD0vaLtHwzAqBnfThVu1ZWJT2
n3UK9S3c8NWtOTYP6oRwIYDgXarwmIZ07eGotSr6p8qAcyRro7YjdyOj1UOPPOW+FGP0xKCp+MXs
VfRGDM3+EGy6zDsh+AmouCH7/Wd5+f3Xjsx5LhKqIJs9BO3lEHt80kRj2GjyKr3iQjnPxUwOzmoG
F79ESXIXb1RnewKgqt/WnfcCNJ88mLupA5HaWmKOaTOnArxtnqs7D8YwUh5Brh5lhxBT3vOhltRO
XnnH/+v3/hgRQuo3moGsR+pLNpFyqEeAYNWLPAyLOw+EKcpl54K0l+jYsk6T7wUNvBRAsLbzRIRJ
jaJAi6qAngSuimF1Ctq2GxnTi5m+chdddBpZ+zHgkKq/FAr6m0dJbWb2SL61uvXqqmH/zguhDbj3
WMebSztLeRrn9s26V7euzLX9OzYOLi6oDdq1xeSe3B4lqEOzZggjGPMg/KJPF6lWVRGi+65uLwOP
p096q56jYDafvQzKhaU1oGxqCZiKL2jQhoC+JZ/VDPyL3+KOtW4AB1hjNuz8ZXJCdE9aBs9+Szum
Wlq2jrJogxxVcJ7WpC5SIadvv1/8inN34WC6RfXBjPiokDA7F3p8Kyfz0EXyXGFKi/LSL/hxIV97
PyYxKXD2jSq+JCp5SszshVWFArxjtNAUphu0p17WXv9lpHxQSfzx96dzxau7xFnrimZpDAwcSkoD
ispl1JtHAsjMvWmW5E/FZPPh9z/0kgO98ja4xFkGtMXQwE70JVExhFs0hygHhMLN/XyQ7dHsgwVk
3nZjKgvSoMc/rV4waJyea9UEF2rjOD0T0i+Vbv5uei9mQCztOF9rFtAjNqgMM9HeNS3GN83Ivv7+
wK44dhcKlux06LoDax/B/kcdzVHab52X9AA27hjzEB62gnRZc0Gj7G2h4vokKz7f+e3cMWdUKbsV
rRpEDUtLsmaZv6Lj51kZcDFgEsRoYzvK+lKVFNA+DvajqOpvOLArZ+5it5awLptOqQY9vv2fLRzn
7Nga3507VgzALg3CGQ9RPdO7dQ6+zdXqNdIKuRMnOI/Lcti4xfdMiGQgbeq+TCr2qTpjbcflrmu3
9XrYm4uyJLorCh5nIPCs7r0uC3OtM6FhJGpUHvZpDD6Apf5NF67HjUfn2vd07LO34b63bGsubD/K
hy6R+hFV3VsNyiuehTnRMT3MRqfQNBc9W8My1TfkjodR/bkbQD+1CL4/2SXS598f1JXgxFUg1ElX
Dogx60tJWHWOOTh8wSeqznvTedY5XVxXJIQ6VrE0l2gAiaLV7zHA4PeauSiuPjbLJO1aoZjef7Rj
821fuoffH8yVj+xiuHTdbnTYxuYyWVGe16lbMoyJqBvHfm11x2o3U3XQzcH93OzC04olbzQB2N5v
647ZQvs0gX4F8ivKureJICUsK/ZiuKGJC+EiKBfSHopCl7hCGzohdUoWuHi/nTtmCxG5bh0sMnV0
ueMnSXWSki64hbO6EpX8QqIVNgNC7rgBVXCYBmv851xMJzK2n+qk3jz/gWO9e8k0CtasuRwYvRor
kLI31V9+h+N4V0xs0HnoE9hRbT6BGNdkqya3ZkOuXUjHu8YxIOKJmpEBDXWfAgts06KYPeumLpKr
aCdR0pU2l2Jf2mwg48dJC78w3wVy7V1ZyxqsFJdlL7sMhZskm+PZM7N1sVwAARu+13jrW0aiD1uC
jhj0fm6J4/6HVnglfnXRXElsTIlqRQsQQL/mdtvJezEz8C+uytzNc7CkAPQmWWUq8NjHKsioqauP
3IjqqT0CL4QT5t8dXxxqFthpAbi8DdkJ8qyfdsr8Lq0rJbiyjtJJ4vz4sX6Zhrt2E35vv4v52kIU
nFsQEV5qOzzqrf7Y6O3W0O2VtII6VjxaOc0rHWuQz7dj+3bohfikIlOeOmNATErqElxQPJriVJiS
frPLUvhl8tQxchkFlk61bcGUzoCunkD0DCHN714vCHWMfGARaMmSCC8Ip+Ie9Q52P3fr4vf0uYiw
dkg0RGpscwkC+rCOhUnXxDfMdSFhfAYmhC0EMXSzRh8b2rETndb1Rrh4JQpyQWFcjXEc8xKp8GCT
B17u6jkBAP37pOEzMq/DDx2vLNlkydKt+AejnlKzaFT4jPU8e8eCIbLNRjYiOerj8t+2kJcNxIue
G3ec8rqhB16NU4NWMtqbtr+vG+5FDk7BfIK8/sceeCcPPlZLexlV0J8pp3ehYJ5BlgsR29ajp1WL
EG6UL+LdVD0P5vALD10FQbGsetsUTGmLR7DagCmi/josgDr4XRbHUju2VyOrUUChmNTMJr4kXVpT
oTzvi4sQi/keTi3r20vF2QdSbRqlk8SLwZkiN/z5owoEQdVQIYNRfdhkjAYmjdVwq6l8xVZ/wYdp
uQzLS2BOMTv/WB7z8RA0Lc3ihgZ3XqfvgsSimcb1rmd9Iawc0hlaQyS8JYVxbfuOpSoKkC86gQ1q
/KM26RQ343lorPmjKvv1Bjb3SgrposVKUmjA8EeU+snRn+XRbNliwgWxNC7QJsSXRQ3hjd+6Eji6
6LF43yBmHQHsnigi3u2lbB9lxTxzRxc/NoKVVusWdZlV9/dd/ZWP9uz3jR1Hux5NUPItrkHCFC/n
lYXxfTAUn/wWd8w3GrcYairIqotZdBmnSp5saH2m9al0EWQYJdiG1uJtKChtMyJmcwqi5YvPzqXL
2GXaXSeyOOqLZfyftt83sHYlXsJm2LmT9ZJhnpuWz6iyYZD8QbNifsO08aqySRerNQIezQz03C/9
VGxpPKBNHXTzR79jcawWICq5UUHqyyLn5NFC5OC0k9J6vTfSZe2q9SjEGANnTGP7fqBbfYZ2lV8/
VLpgLTGSY5QEaSPYl9Sbko/t81Qmk+fWnUh5h2ZVPxF0zrap+5+k9m0nb+kjvARGv+ZG0kVrLVvH
SR3VuOcDPWb0WhO0wo8Q2mwQl54eTBfyG0H3f+2U137KsdfqsAcJOCBWu9Y65ZUq0kYQ+bBO8/IY
j2A5n5X9N+qTqc2YDljaEjGlGDKfHlroAz2NgvI7iEnR+2KsZRbGpHyO+MJO+0KWPxJQSIGXoggf
wOPP77qZ1HfFgsQoiydwkZ/ofmxnVRTR3Zb0+myStSBpNczsQSwbprZn0Gif2bF/KgPT3o217dhd
aLveZuifF0O62A20gEr39GNTUejD2jlo1xMgnkFOiwOkflBUOBPyMjxVge3vvp1ryB5v5SFkKstY
P1a8Dw3EkwZefGFL2H6A8A76TCGq4Z8lnfZnTAjTRyER6RAi+mdwvhov/yFddFt58G5vG/hasDdc
KD1OZjQ3YrQX43zlq7rgtg1ELzwIR3Sh1mq645jag9icFuc4WNWj17vgItxoNI22qXBHqTww8jGQ
P7t+vgUget21Ykbi5zgqEKwW+FIIvIVIssNG3bnZ2t5nSo1KF8vWDmC0GJBrXlrQ4aafCKNesypY
2U0Y5AHSlB0F36nZo4e226ElhtvplY5IF8kGjXHZQQUVFbZ1MpkEA+R5k1PnFRZIF8qmxrXuo74H
To52JouW+N2EqXuvLE263GZxIESNIjhiv0A98MSUGQoufiE9sKY/35aQatRO2w4MAft0F9XrExA8
fihr6ULZyArQegxw8mVXO6Q9A6I+JatiN5zrf9neK4bqYteA3I7RIUZ5sGJKvI0QGP+LOl50sgDj
pcdekM9NO+3Z3JPuPsJjeGc2EpXZEO78MUxmFK2Cctxv4TWu+B0X78bDIloZJnwvbRBAKZzKnYK/
FC3C0zC/NJnpAJEyvxvxC0da1G4cKUB9kWXx1MXls7Qk9FzbiVmSSG/0RbjgsqmjSVcIeKZ1Z2I/
QxGOkRvUYgiSpBqzLpNNMVTHgPuxXs1B6XKklb1dYiVEBbKdiIDSXcE5tcwvZHHhZ1W5bbMWeEC6
pAuzwgg4OrvdyoeuXmYnsRDQdEr0OKDLwPbpQ1Xb+H4H3OcMtPAk0xEFt6cd+kl5a1vIBLRaPxs5
TinmhYsx62O9vLPjFt3wT1dcoHAehY21Uh3LS/6UyL+nEhSiqjcByph2uuFGrliLS6e2ok8WJGVc
gSej3TOCOVnAPZTB2IyMV5Asd70fgE26ADZlw8IecYKiLD+eVvy1tNLRjX9xxdU6ADavWMDFqYm+
4yPkJ2HLfEO5aasRXDWLV0FIugi1eEFXP1mA34aoDz8nQ7yfRRN8+v3OXye3otLlUasPvlnAJutL
OIVbhhAR9B7luoLgCFo2QHXr6WFMBl2nh2B7Ci3FMQ8aMAz+/uevHb5TBKSQJ2iXvsJTEtOvtWru
8XDdiOyvLe2kJyba5cw5EnHNlj/EDgFCCOx56Rjj1BxL18OAcHLANzGTBQHaPH+y3c2C939l81ec
IndMt9zWfS8CRCLdTjSEE4eCf5gsJrbSWh7mSDcTd/9o0UxFVmwo+Z6qqC76rDnI/BD2B7uP5yL4
rNYGdjLq4kSLiL7ZAfgCNn+WKcTshm9jQYlfVcIFxG20p2Ow7PWFr8tHWRvwzlrN/GI+FwbXqigu
Ec2gz19llcWoWhzTW/XEK1fEhcGJPWFbjYzosmx0P1tKVzD7qRuWdW1xJ4SX4dg3A8OoZty2/9vR
yCkwduTn313sG8IUu0gw0F1Y0Icpl+rdTMgfXibpotuWjQHK1SEG2uv2scCrhuqzevZb2zH3mCbj
UVtdXQrRqwzhWyaGbfO8KY7BC3DZW7Uk1WVV09eJ1msaqWj1i3lcfFusgxqUn22FyciufmIF/TaN
zXrDVV+7Ko69g1dtE2CtqS6gfLyTc6dBAuN55C68TRxQx+r3Q4E9LBJpwnaZBodfxdBFt0VAbh1l
xEu8U0um9+4TWwLPpZ16YQ+E96yrsLyA/AxMh/NQP6Gs6sWPQaWLbpPTNgRCo0ZSJiZ6nm08f9ON
aPwctotvA4ornmD6QB/H/IOS7XOXDO+9DMgFtzWNoYYzi6W16bMk6uRpiqTnmTvWKTHMj3o1D/Kk
bvvMtve9nWY/43ShbVEf0xqUoUG+YtQ8C4OiSlnf737voQtlKwVpLAIw7FzP4VOMF/djvayzXyTh
othA9hoV8WpLFDqbc9mfksmLRIlKF8TWHBFccTmWFyaH+6HbHna2ffO6KS6IjbVDpFa6lSCy3sWJ
8XnHiLm0fkGzy0XWtcPRkhAbbw4kMCxEIjVWzIsrDMfiuE52jChoanzOpdzI08ZqkknKC7+Y04Wx
1SPG7+u1DvKxrYp7KMHupwXgG79jf3nif+hqKyHFDNmaIm9U/xyY5e06cM9b7oLYygPjiiD0gQ01
BnGQxphK0I9+l9xVgrTLQTmmi8tLwOlDHHbqobdJeaMce8XBuVqQsleICqu+uoj90OeaVDKLzX6L
xvPa6o77TKIWsnIbVp+2d3vydS6+e31LF7oGmd2qHEOEnpGyD5wv+VDdGvi9lna50LV+FW3IwwCu
s5nYHzFostOGJuo0dI18u638u2qMyYeiXC/BsqzZsg5+jVXp4tpmREUlYC7lxXb8AE/ksZ6VNfXJ
79Ac2925Ce0+cXWJcWhTuTdpsyi/V8cFqwUhvvLAJKhQSNVnUXC8sRFRnht/uV0/WC43Sm8qYOoi
x+rUsyVjfkLlVLp4tWTZBKpMIZYueJ3W5vgrKge/3qeLVyMD+ESDBms3I39KquF7Z0An4fctnSx3
2XjZgBxcXeigqtQQWz9siOD9wiQXklZvbWAbNmL1eVvTMOFnUyy739ZdRFrTcK3oYtSlrSeSlnXA
s2WGTqnXwbiQNKhOQ9TS4mCOsf0MVbFPyVx6UR9SsGL+fA9Vl7TA/2mEeJhbeGCF+VQyof0e4l+Q
aKEZt5asuC00QosxeLMBOOZ3Ji91yB/sp0OARHsi4VYtmg8FOWi6ycWz9eNSlcXKDByqIuoigj3O
+i1CEFmO8Q3bf9njKwUXF4sGvZIGBB5JkNdBWKRoGY7pILU9HeAv8jx5+vPxgMUg2ZqQBvkMnS5A
wxVI4jfPeoALSZNBl/BZa3Xp1thkR1R9mMLBL5B0ycroEqJ/rWmSlwhk9np9kGHiZ6QuFK2JVF93
aL/nApx/mKZLlodZbMyvLOVi0dpKrltT7kke2F5n7RiK01DsftUdF4om5ooNaHSiyy6nc1HZt6Mw
N07lxVO+chldCFpLGzCV9VuQA1Vg7tjUbY91Ec2PK5/jL8ji6zsvg3Upy/ZqE/JAJpZD/2t5U0M6
7gHzgH71EheHJlUi26BHHFzsLTnPA4juVhNEN47ovzDptTOKfram5RCq0gusCQXe+kQI6d40e82z
rVm/2m3EC0GozcGvWaVbsTwLNr7ThhSnPXnRT0/U+3Lj/N7u7ZqhcwrIRXd86KJYZ8MQk/tFl3/q
RasPcTU8hPP4bqpB9QJhiC6NxVo+hWFbA30lP/t9COdp2Oyu0Ec5irzEH6J2gPwyHz76re24cE4p
uvRhIPO9osOpLMpnYF1u0Xa/hEavfQUn8D5qbSq77Eh2WPskLSiyzOqnYUyFi3XrzABFEbB350Uv
nmYmXxC8XsYrXKTbbIIyaHmd5HqMtinVlgR91rOp9RvDEi7aLUm2eixpmOSgYZ2zbUn+Rkfe6z0W
LtgtCpcxXMQqc6aI4qd5rbYqC00gbgTZr/tC4XKThSNDs3DDs9k0aswKEKg8bPFSn8NZHV6Pg3BB
b7S0tBpnnuQjJ7keDLCwsvWL44ULetvj6thXjakMkLrwNsWQEChUbNIr5lU/AN3Zz29PnfTgpChs
kh8zH8A7p82dCYz0qgULF/omaLFoBr69XC32/RiQLzuLPTfumOt2rHgjjx4WRfdTa86kL71ciXCR
XJBCaQu1jgnIaNQpsPsOZi/PQQHhYrmOA5ydUd/BWhm7iwEjw6RDeKv7e6Vnj/LMz18TSAnTrHWN
67Iu9clWi7yb6DFlbWH7N7QrmxP+mP6KMjqhqR558biJPjgPItH3tcafXNv4VjnwdT0SKlzYV8FD
sfA+KnLRk+lNLxvzJtlQbEurg6hzKzUbkMuo8fO4jUWbAUcerWm8AQ11oiGv3qAZWJ2aSAxLitHz
/U2rjvnupb9bpaSsmvuwAQm8j2MRLobMgkEpUotMcsKCt8m03Iexfu+3tJOJI3QA/k3gNg0H/WTG
Gbor6+g32A7c4s/fu2xxaIeekjxa2Pum3x5bfFe/fTsPw8ojOrJuhukW8rlo6dc1oX6vggsf4zWd
oinE0hPd39SF/B7UwnNp51WwcxmDcyiSeRSbJovFDGY7UCh5HYmLHiurYepWLWWe8K05FQsgtXZo
/NyIix1jUdHaDhXX3EqghEjTHhiZFzcu4RU36ELBUAQKl3IcZG7myJwLOkdPh7H8I5TAhFdsBpqu
n69iyyArwV9OvlLsH0X7r8PAvTRsQEjz8rd+yMaLugWN69gi7is7lpFujNPVcq9cVrgAsMkeAONM
jcxVRz/FGArPFtL/5XdjHPvkCSDTgNyJHMgofi71cY/5tunkt7hjoQnEHyMCFGkeHsVyX4DdDjOv
7MPvF3/5bL9Gw8JVx2QrtRZwBYl8k6/3W1uTlIniOOntwBeow+RGXvvimV77HcdgQUOJuVq2SKQK
C0oJG7T2StDkh/2Jc9I8kGQFerWE9MTv/9brQb5wUV42SIZjb3qRDz35OzH1Ox6GXhVA4cK6JGiU
aBmMIjdoOKYxX94dcfPst23Hr/NEAluK6lo+xvZDP6mvEBX2i6NctBcX5cxVTWG3U1f8tfCy+gQZ
YC9hSypcuBenLDlsg43LvVhPYJ37c4iFHzBUuGivo15pXxRYvBkOmT4lDEi135+3fP1WujxkW8RK
WkJVOB/qiL2Nala/qep6vY+g+ZnqaKjumnAJ7gxR/Q17u3YxHWPWVSKRey4i3/smvvTBFGY6EH7I
NOEivKIXeumSryI/hAAceXhhN7WBn891AV5HMyyAbdUchS+tT2rR03lab/FqXjkXF45Vd+U4ctHz
HFiYJ22bezMW//v9R7629MvH/8GrxFW5NiDC5Xkkq+R01Mlz9yJ57be4Y7HNMg0HW3iMagIeUWSF
5QdAqNSNPsmVjptwiclicJXQuelwXRJGutSU8fRnCQauS2Knv7pw2M9dc8xn3OElHew6v0Vg68e3
Jly81iLJZEG4FueYIFKn2UTNHaOa3YiDrjgEF7HVFHNp5TaIvDIxCvpDlVat+i5slAu0ME9Urx/9
vpDjm5e1o2o/RJyHexEhkiPs3UG66FZKccWBugRlmpYjNGoFz5OxBAXMzusTSKqRsRQjsX8caBV5
JgEumgtTsgeNJYlzHrLpfcwnm9lY9zcc9DUrcRx0pULS1jXjeVwm8jyCONESz0z7FzjXrMJ9PeY4
X834RvXR/9RyaxbjyrZdNJcmFUaDMf+ck2lfzjHdo8cp3vqT191xhSYb2NaCqYGXI7dL1rGWnWJI
A/st7kTSaxDxoWkZTmXbmhRlw+AxasXhuboTS6vR9OMa4raIsIO2b2PDe1S3//Hb+svX+OFJrdYK
U/J1glcvgHByR3N0/fxmd4QrN7kkh1ZNiRd14g1J+2O5G9vS87l2EV3jMGNqvTviXE0BORW6wIAB
JKQ9r4tTt44H2+0VtzjzrfouVr5lvcIYjt+ZOwbaFZhf0bzFXdSmnjIyA1HMCxb7jfYIF9alUfnF
46hx7uv+nqA4mM6MecaHLrBrN+vYhY2J84oExeM89v87QHx8w5W83LpXcgsX16WOGJ0nYPHzZN6n
x2KV3R34P25NZV5b3TFTQZtqphhdR4Ek/Juw8MkO04208cUWX9u4Y6P1NGOOVR40Z01D/zCWmMd+
LMYHZZva71l3ZSYRi2wDgWwT+nJ9AEY4kUJ/nvtlWS62i2GkKozbgOVRCN4fFXd3cR3d4hq/du5O
pByNh2zJNmDxaptTEIG+4ebwy7NcaFdAUUwL4vLlrhPIFmwo5kNS1bPuFTmWCvxVEYIWO85LCdai
VmdApPpt3EV3LXGMK8O7OIfmzr9jXf/V0NgvM3HBXUWpwmjU2HXUyHeHre/X8JYY/ZVP+Qt46yhK
05cVzSPdxSe7DX06dIEfjgCT6z87I12Um6hZT3MItv0VVsFpIuy715vrYreoNXE8VBBdWRLIc0DN
x6SdYsfJb/WX4/rBi64rPYAA7lg+h+bPJNa45QC5+SUmLnyrXzAAuyK9zdEOsGlTK5VWwJT7Wb4L
4Irl3IMyZGU5KLD7FPq73w7bfvE7FseLHoNQ45RsLO9a8Z2O5Lsc4k9+SzuWOVadTKqVh3k/QpI0
BYeo/myYXP0Kxy5+a8TM1YjYhcLLkRM3Dcl0Wfrh2oQL3+rmrSKFMlEeF/p/DG0Rrf1u+S/gLZCF
hgz60jk52DPoft8mYeIZzbnYLbpudaGGLcxnBtIIsWoU1JUs/Gq6/8lU/GBBZkiqZGdjmDdaZ2wH
M2btRzcgXOxWB8RBE4UDlmbxv4kq37dgsfC6hS5wy1A04wCgpzkHaz9IK4J/+8WzOulyiMlxXKto
22ke1jM5t528W5PSd3HHMoM2UfXQqCgvjfkUHS3YQuv5T79DcUyzj0CIs84YpOwmq1M78ucepWK/
58rFbO2dBe+C1DQXHTffooaUH1RY/uu1cxeydQxa7HW30HwMdvsQbc0f3Ww920UuZKsoCCNqDcN8
H4L9LpqG4CQ3vxkR4YK2WLRHQw3G+3zuzcdVDNDimf001yA8+rNz28nYrYpg7Ul1cco68rZJZr9Q
xcVplX3VosYyh/mqmjFTkJpMjxC4D7/vGf28c3UUbT33SGp10323aoN1dn5sxMLlB1vnpOVHTUle
1W18L4J2ziKJaUi/nTv2qSZVqTLsSd4e5jRr+hSw+pvf0o55luCm6anRBC/tkZex/Ly2m9cQB3pl
P5/3NtJhsHFx5I2FKG6GKUL2aV5s8fH3O3+5cL8mWWih/Lx8OzMInG+E5BG4UEGDFc0WI+FFFPyt
ysHcqLZcIcblLngKQNlVm0PhV9oqLjIW9fq9Ji2UJY9OZxL0x6llBvRkIpYhhbwDxChtgCf6CNT+
T9yX5dnv7zrRMLQSymhJij3v68EOGQbipUzBHle32VxI40cBxl3AVW8jLiaSHLnZjQVhxMaz1jcy
5i7WyvTF/3F2Lkty4twWfqGjCASSQFMysy4GfGnb7XZPCP92GwTiKu5Pf1b2yKWudEZo4oEHFCm0
pa2tb6819cZgSjT7+lMCEjmxuryz0VwH4rX5YIV3u0i5hxs9slCCtGeVr7+Wc+Ffdq/hb+axq7hT
NAobufIwHoXywwOFLL5/DRUfTxQ6//euBq5B/drvsIK9P5ZBRZU6MhnI5YIek+ofNUTiOwHF9yzC
taxj6g3jpVsOehYcMtMspASeXUcVOCUywjaRLPyxNBA69LKD/QixWsajp9yO/8Kmswq6TR0uUrwM
ymH81MCrPVD1eOfF/23XeGXwbDxrJTTs0Xt9ZLvxCuiNQQBjg0B8OpV7d86rSD3yHr1769a0p5wd
NNayak817WCkpWQdC5N3uIX3TRlHIwkukJrFdWe5wCuJlfv+WPVe0JzzdmyczorCJr7Afsra7IgI
QmFZm1dPHf5xm6g2wCX3YyqV7I5sYfvfg1YaZCN3KlgIm7hqmYjWgrZHBg+mb8t7rEPff7/OXQ/J
r31B6/A8oTNhjA6DJaJtBgj7C9Qu4xnuiI4Dbi0T2js02n/LI2NQqEuite9PbJzveRzfenv/5aY0
50vb93l/ZIJNfryLsL3sfnfvWvvW062loZ4GvxsGPN3zeR6LcvDihddu27Wt2+U1dS8H1hxZBDvr
x4iIr8Mc3RO2vvHmNnq1Lk3nG11v2RaY+WIkCIvD290Oo8Jmr3rVi6t2Bp7eFmUMRmR5CFm0us0Y
G77yyNjk3qa3K6SHzuJdx2VUuCWOwsautA/a3hzRmq01LmNbDZ1TGN04vrmVqxM0GeylFns2TAX/
VBm6vxfGELflxQavOh6xxifRnrVlpy96Rz+qZJNbz5ywpbdIpVnX0mHJRkb/59OxOneKummRClt6
q6grsJHDhqaMZqlOZtX5I7iu4s4udM1AX1nCbPYK6VLgt+W0ZVTU4cOW60CfpfLCVNe8+sZDf3yz
hQWQBTlNrr/IyuPzKFh7qMXN2VZi/xhG9Hp7u1M1RtjQFQolamCmmDNAEfNzHlD6wNEofCexvbE0
2NxVwFYtcqiMZv5I4TOpwvCR4o7a8ekWx7H2dAcnIkxWt+xJTx/B3juBV8IGr0wg/enomMlMnf/w
1E8FXxG3yLKpK9Zs4ZLjZJa1/HiAhd0YT6v302l/taErshxoZfEnA1Q6CeutjwFfqTvv/Tr7AT2r
l7vf3o4VR4ueyWQ/jg+836cLyJLgKYC795t2yf1vYbHc61q/NW+srVYvFIfiEj8kOCIa80YuHzZj
qr/dhsnaarWc+u2YghENP/PxDL59iWFu5kZFgYS0Bkp0BZq8mjGDTfg/a+5lHP3STi9uA1dBW1PT
hWzI0IrzJyfb30oSx/zDlr+a6kUutMWUb43pssoX/fm67LiFqi2A1XES5IQsYyY7NMJxz4vlptzk
KoQNXLVVOY8buqoyrGVVEh5ASTTp3VzNhY1UBaYmWzGtUKOrjgqK3DMaIbbpg9sXvQbAL8VwUHnd
IWGcnvX19EC8Rsdw/3Ez1cBx0Xq4GWdhFjFkWxWSJ1PJ5nHXxjFGbYgqILTIha+GrG39j4C0T822
ffv9qNyqzNjY1IYeKnzKYcgC34infAufhnXB1tGd8qB7Tyi/jDL8Koq1fKOnokpYC/hp35p7dxQ3
dnlux3C5oeSzbkMWUb33aGnR7NEMkf+9LcsthXleQeNVB+s3NZSV21SwgSu4U8PqL5J91lJj0q4b
+0vbsvHT74f0xopqM1czxq2OcHrJPFDc54VMX3rteKyziStvnStq9NRnpv1zQ/Uk7ky73tl2br23
sOZwx/1BtqzL4MF6HumEdpd7RaVbj7Yy6H3bduhZ1BiSNfr4QPGP21Bf/94vMT32YbRXesVz0RAB
i/k6ZoS5dcIKm7TqA0MkF1ufYZkbHkJIoV4CyvKT26tb+27Nu/zf5Dybw5zGfdHEIxpYHR9ubbs1
9PhmTWiXrae69cLY7K3j5mULZ4FVmJCfBF02ll6bimFcUr9za+IVNmTV+IMpI8WbzCj6fCzT52Zz
0+MTNmIFOe2mysOjzSoR/Y02nSIeVvWH07e0CataNDlokL3LWOR/WsiWVhw5uNuzrajsQLV6Cnd+
GWGi0nHTV0UKIQHlthTawllym5mnfaGzaJuHk9LVftq83XFbtPGqMur2vPVlmzGZfyMqP+J5Mm6x
b9NVfuWXqowCjbli6OUIiDnXVLnV5WzlrC6fGJrCrqM+ek84ovw5lsHj7z/odc175Vhrw1UqYKqi
fNcZAG/xVxcRfuYHNOkNTHPvtHvfWG5twgr6PnuQ5x1WckY+wcwCaraSuJ3XbMSKhIFfbeLQGduW
6EzCsQAi2rpJCgqbsvIaMdOCFm0Wtct+CpvhzQHv3DuhdGPkbc6KT6XYWtL1GXQizIeJ+es5zKMh
0TnaA5w+rg1bXa0r0Siqusw/EE6HmaqTGLryojbvcEIWhQ1d9cVyrNFUIaZEl8FC+2k+xJ2Ky415
Y7s7lp134IRcN9nmNyqDeWt+qbZguzM2t54evNysq3ra+nwzfdZA6bjucxkTvv7pNu7+y2dHKoCG
EOmarPSa47lYeZT2/Zaf4QJ+78blxqnctnJcoTDiLTxvMkp67yNZV63ioF5NoqoIvDGpxGUvfXFn
lbg1WFZa7I2FD8wr6jITGn2ZxvQYfDfldWFzWETDTxhVe2zhXRfGTbW8oTR3PKvYHNakvGWQa9Bk
U1dCqYEsdVwMxO1UbqNYEUx8aAvJlozTn3sEcG9RwrEOa6NY9bj0xl9Vn9V7jkqR9OtnMy/8zptf
t+tXVn0bxZr8MDCKDDqbQKpEb5jPy+oEAHGFFULIi3807920LNDt8jIWRvBky963Gnqy3mM4LR/7
xc0IDTblLx+9msivg25ts7qpv6Ew9VdPINXjFMI2mtWtYI37Dvt5KUs9nLSo9k+1KcwQVxCYdEuM
bVGtZtZ1TinSnc2syynSB/zi8nsKRjdi1lbVwqaOjpLd1xkNmDxRMTeXPhrFnfG5sf7YkBZThMtm
Mtga5TAk65q3sKvtYA+FW/NqOVE/7B/3RtM7yMaNzdLGtrjpvPUYlhY3k7SDOcHqg2ZD4yHV6p/f
f/Abw2WzW6zgVKPLDbsNqePIh8eEzws33QZhs1udyQ1cfPHwtWMsbej8OIjqnp7LrbG5/v8vx852
NXKbvB5hANWViyyHHw2b1Jva9/Wdj31rbK7//8tfaGQIKxlDm0z768nkcAlgW/PJbdytIJ7kuivS
GJ0tovinJP1nQwa33MTmt0zVm3GADGq2t/s7of5nDremAeFZJ1oIFYmi2PomGw/+pyTdh6C+Z6py
K7CsrXaG/89R7GuTDXyd/hBAOL8MaCst4rrmY9ypoYVxaOTGKXMb51qaJR9xXYm5wxV9FNugzjJn
pdP6xm2aa4naQ6DgjvWtMv8o3zxRqEQ75W/cZrgWsVX9sfcaFeuyPW9l8E7UU3txmZTcVsDaWo2u
OfjGZTr0o7MUfXipoUZxZ/d9PZy4jWPNCm4nvpx1xrfqbYAzSyzH6Zvbm1uhOpeMliBkdNZt4rkz
oowLWbidh7gtfKXawwu7vK+zlUXJ5q1vmml2Ovlzm7+a97lCPkWrrB1K6KUN3RZTMzmdJLiteEV8
yeY6XKsMfkHNCSgRORX0cDqCcpurQjlum+aDqmxs8z9rnBMPPd159OtrAbexKjLlqjdoT8zgUO6h
Gq36/Jn14/Rm9Tr6viCEwo5b13ca3G5MSxuzkhCCa/N9VlkXzfIJvpHFCfXM/E68vr5LcZuJKk2h
Ba8Plc1T3v297tP4UPh0fzPBd9Jpvec2GsXzai/UNqmsVTnac0x1nPQA/zanyLLhqCnXEZRtCzyd
789Lt5WXbRDG6YAFyOLlDrubdetNIwr0iyzvej4/5eZwcxLith4VFduUMx0UWQWc8qQLEcQEJspu
a7ztaVijc7Zdwr3IVjn/VZewEA3Lj24jbu2y4azn0AdWCLabf87N+LYJ2r/cHm3tsjkr+ilSGo9e
o6dZd198Tb47PdqmouAqnS+mGIpMzQb6POzAuVO4QVH8P1BUsA193hGShtqc18Y8L7T/4vbe10Xo
lyTPJ6uHGhoenVP/s3+IPq4I/NbcHn49iP7y8AF79SIqVWQEJbvLBtoZkgvKDSvithQV7pfnTvmS
pNxr3yu2ZfkcuWUCNg9VtOiIKDafpJHqw3fT3oXvijl32/RsHMqf16KZ+rLI5i5Y3kUlWy+DjJhT
3RUE0ssx30m40r3jBXgoeu0+VxCh9eidPOPG1hRasVkqxE8T4NXVrEgZS8KGdxw6zi3k/v3pccaN
9plKcu84/vq9LLetBkHTLhGdV5LWA1H8tJFOnbtCTD8jPYkHFNvah70fyOlgvHRbkm1AihJ44qlQ
kXQ/5u4nich0xikod+o+5DYgRbeFFpuZ8YNo/82UxfsQynVOsWbZDf5fmXe8gS4x9hLxE/L63Vn5
3L+zCd74DjYfxQKDVKQlRdZGEGJqRN8/HHSq32iN2yAdyDlu0Nb/Bne1bgVmbmNTIp9lO02GpO2G
WRxV8AOte7emXm5zUyWTC2YvCoJ06y+Q6Hzfj8Wd3O1GNmVjU7mcggocokznZf/crNXbo9rd8hxh
BXa5rIq06IfIWL6Hcb/uX6acO04eK669dYe0XIs9l3n7myAUPxs5uuGM3AakfH8zSkDmKp1b86z3
vIl9Sj23HcZGpGYGoWVerHla182zNuzrjt5Yp4CyCSlThsG0FAFJwUz+oP3aP/p0clMK4TYgBevB
ZhiPTaaT1/wsKRDwEUVAt+TMBqSYxtz28xFbQA9Zhkgvf4fe7HYXzP/DR8l+UOPaynSv9q8wmvmw
9KtbembrTbFpUvnm8TxVB7Rfj2D5to+8uLP0/gsq/bf6zW08Sg+ciQIbSQqxnTbbaTg9LFM0vy2q
2ZvfKBwiHge0zMdw780fw4KT91ji2ucdvpc6rlXOoHVbtGKGR/TEToWK5lgW+TLG/VJPPxiabD6F
XVB/r8TBitgva/FhrtqwiNtGoJBTyGD+qQAI/hV4DHATGWoN1HH1L7qI9GmKvPlbGfXHA65F0HG8
Ns27sqRkjrdqWmH7ikw47omc5rjEnMk6wQ64Zvv+SRRRC0El7a0xK0vczq9jmIC8qL5uESkhuhot
/MFfjzotGqIfCdRGn8W69nilVbpRc7DKfJl19KyEMUQQwHC6Nio+KoO7fDfbO27TYTs36L0YZZ5y
uLh0q+ji2ccq8vsof/1OhNvoVx+2ZT1fX7xHQ/3PEae9Z5ie/qPCpnhb+N309Ps/c2NfsGkvs/Uj
H5jIUzp4j3mkP67I6e/8hFvPvu7av2TZSmjo3yxjlOYebqOI3i+cDW6uMdyGvXQTiQPMRJ6KOUhV
zj9DCdEtU7XNEvMFBRotTZRqGuVxQD4SSu819t2oO9hWiVEXdh6CR6Z5jf76KdiLx8bM9NSaw80+
mduWiaJZzNwM8FifhGljwfasgruu4zcNXn7T9QCdWxMRpajKPNOjoqduoZXb/mArbPkLQOiwPqJ0
4st+vnpfnYa6G9zOTrZnYtGpiZRQg08Hk/9QHf0OG8w/fh9FN44fNvfFjwkKVd6Up+XCmrMq/OUC
kazqbRXBu0e25Hg+IM1/54/dCCubA9Ooy2yQS8/Tra98VOHa97wJ3WrBNgiG7nI2lgqrzj5Jcxrk
dinW0I0Z5DYJtnBmopYbvHju6Yfe698WJneT2+O2hSJ6U3zYPOPrLm3EoHMQVRcumuj8+w98a8yv
4fzLUsabTUA2AGmRMSI/ETpUsTz83i2obBLM9CF8H0MuU9bjshIOI0t8sOqz26tbEVtUVF3NtWUq
2hkmL94PxXK3hdIGweZyG+u9wahAzvgpGp66cHA7rtgcWF/APo4cVKZwesrQwAu1ED66lTlsACwk
Yzuz9frWAu3bXl6fwoi49QDA3/nlRIlqerRDdci0G6a47MkWM5gauM0TGwDDtCuCvGUy3Tr5tm3m
8Vx6lXKb4jYApvbAQFSgCNNNtY9tFSynKiodQ99Gv0xUlbpWhUjVppKgyZ+jzTHvt5GvrVSiE7wU
abAWY9zS9dEf5d9OsWMzXz0tKaTfK5HW5s+Jte/qbnFbxG2JrQZC2l5YKZFqhWiXvnj2WOvEZ3Jb
YKvBykSjvYc74kRSsvwd1MdHt/GwjuNbTpvWo9exJsJLKanI0zai3ub2dKsKrhuYl417I1IU8zhk
B9btVEf0TqL7L8D1yjHLBrvmRm8w8AD7BllkhPvezt5pq0TxDJMYpO9c/pAkLOM92nji8UZ8Qyw3
T7vB2lPmQ6DiovbWiwgmjntG4odxgQ3t3db7JcUltc5PezVQt4XV5sRy3+Cw5Ach5nSdoHExiOF4
4GYbz21ObO1byUu6ixS1g+/Ca77OmNlOX9DGxFr4fgvqS57urbeelTeuDwE/7lX7bmzCNiZWl1Vn
aFHwdFjYR173VQzsx62oYnNhm6RwvgFPmqpGnpCrfZebm2k8nHpebglkhh81J4ynEgdRaLosKH3U
keOGY5NhUhbIcgzkJ6BN988SQXyNBW7GudwGwg5dQyV8AeanWE+gPjN0aHy/i0zc6K6C6crLgdF+
MHZ6wWy5YkjxcnV1CAU8gGKKveLUFlHwvsj98ZOXw330lE9yVDEcqORju0/riU7D7jZtbXosgGmO
WKXm6Ubj6x5i3C76bUxMFHPHK43nekKs0A3qvLit7pSNbgSDDYjlZlg8InP/akP3lhx9itYqJ5UG
buNhSqG8MO4zS00ZpE3fpTQvHB9t5dGR2mfR9lGQegsIPQLH52Cq7kGAt4bk+v+/JOkYZOXNbeCn
vZrPgdCP9FjcTqaeFcNTz3sDpNNPcZN6UbxMyo3fefT1p7+yL/0HC2MKNwoSIy26voVP6v4zMHw4
H7WvL06rso2HDb5q9cSInyKRfj6oeeO8QnhWCHfVWnlQyfLTqcGYCO9Dr6XTVGE2C0aRCMht2Wka
RPkch0Ql9CicCrrMJsE8rvq+p3THkjxUZ1nOYQzhkNbpqo7ZLBgJeh/9SKWX9pv/Yx8HXIyoOy/+
+mRhNgnmzyHbw/k4UlXKPemb6ySflipeJHPLwpiNg3G9HeXc+0faiaGJZZ5/7St57xz9elWT2eJc
4zi2qoiGA9dn/fKpZUX1Qa9D+ZVvqnhiQzW6nQqYzYYdKD7ip+0bbgPkRzRYgnCdnFZeZrNhud8A
iFz5mkaL3p9I0XWncA7dGkGYDYd5ErcYtMPTZRCep8gMD1p5zHFmWuE6hftRF4vBqMzNGpNJvhtQ
zruTvt+YmzYedui5Hg8cIlOFxebU0FY/GRUVj0tZ+3fWytdXeGYzYWjen2XUovW56ACzQDbsNHb+
vdP1rfe/Fvd+2T6IR7Tf796ahnsI223aNylkVdS7JWe9U0LAbCQsL+sBLhxmTYNyGJ4MgY51hUr2
2WWdZzYSBnWZDhrZGJ0APEKsff9rEM5O+TGzibBBdxW8vvSGVpsKqgYyjEf4Nt2ZObc+q7W7Vv48
jDAI2lKPd8tDAK+dR69B47LbsPgvv2vjSRr1dbSkImrPoxrfra25sxzfenHrPLwMgcz7Zl7Sluzv
I11GJ7+YjeNkt4IV5Tozsd4bUz2R89x+hzGM0606s5kwn3Gx6GMzKZYf2H223WVdarcbZGYzYcvA
ps3fyZgy0hUnVkQfSFW6GekyWydrCFkTVV5n0lJ+rr1mxlGtdhxvWyaLyMVD2wWePbPuqyrMH2hv
dYtMmwjTdV8PuqwMwA6iYuh5DsGk3YLHRsLKJkD5ixcGp2LgEaXvnYgYIrcNw0bC9q1tinG5vni5
HKe+y9+IKfCd8lJmE2Fb3UEYBLY+KezMstoLv+2y+ugU8zYPdgzQS93QJJjm0HeJq2B6r6Tj/m/D
X/MwYxuNmjGdG++ffBGfPL1+dXptG/JC5Xis1wmPzo1+m++P3mScjrhQTny5CM48L3sJE+q0pHNx
1r2iJ5g23LusvrEO2oyXhmXz0MMgNzW4BYNYLhUP1xK+20JoU14o0nWaF6RPd7l98lualX39yW3A
r7nAL3s+82DkrLuiT8UujgfdeD/IEbp1szAb5zqOfqgr9C6mU7H9D/6+HwpYMrpFvc1zhbmU7bGr
Ll1BTYzzdtnXzanozWyeq+JlDVH/rU1neBwmUsjl2aONm6gns20Ge/AeMwO0lCK1VSf0TJ7ZBktA
t89pbZmBVor6KNSnLaSRLz3r5ksYDfS909NtpitfNWTJN39I910+c54Gi7iTolxTzP/WAJiNdLUL
8yvcYbSpzGsyXYalA9pjvLn7HsKu+ANdyugpXPXRu0WUTXmFtYSnJ50wTkx4lzyc5ak24ze3Ybqe
/X6JKZ83UAkWoU7DkXwf2rCJoyFv3PYMm/LK0e1KDyKbtBi7zxS200pSt2TOprxE4R2DmromJeEc
PM3Q+9b5Id0yfxvy4ruSfj5NTWo4oOSJoLU58lDldBtyK8XF+hj13Vw1KW+8/twtI3pGof3v+HQ7
y936soFid5seRfit6fY0nyEX+Ps3//fC67Wpb4Us+KNIonW2TTE685PI+7KNh3bczzNrmreQ9lIP
fKDH+3EN52yqzH5paEefeUuqdAvDCYZgSjfn62Io45Xp3JygxTgkeTUv9MJHUF/+0OwYbWhdnzRD
OtBVxZLBctaN92c2Q+XNcGwaFKI32MMfC6OPw7y71RpsuazSD6udwr4tNUMedz1sPPnM3K4OmI1Q
NezYBlqhjqT9HBZcw7u8dnSdZzZDpYJoCbCW7cnSNU8aRrg/y7Urf/x+0txIN2yISh71usy0OhKi
lh+NkefVl24sBrPpqZnlA6rU9ZGUXgDdKWogaoX2JDfPSWbrZnndBkp6b44EEvXDaUNr5KMJmZt2
G7MBKrHmJJL5tCfhvPlJzpoqhuzG7ARlMBugQqE3ivqG82Sb2+OZBpU6aXXsbnu3zVBVMsfFclGH
CeHLpxCFl7iUOXFbwmxmKoQ7UV/yQkCPJODximwvrgruJg4Hs96XO97U4KZzEPOeAPoeHlZT1g9r
7mauymxqauRQQjMhDZKVh1+LVj0w07t1LTMbmqq8Gcstr4Okg5bqLj+3eee239nSWSjVR0K0kZ8E
EvEZlmNwQunX7TBj81JLYJAEwNUvIdWc5DP8f73QkdxntnRW1Yq8xZHaT9Deup+NDNm5ChzLaDYx
FUWh7MrB+Mkx0PG0dagC5FCuvbOZ3lgXbWoqatFsTZd8SzpW6r8aP1rNU3l4pedWDbDJqW3xYWoA
86mkpoWKIeD4Rkf3EMob726DU8UK94xDE6xanerjtTdPg7d8dtovbG5KLjumfhT4yRCU7KElINIX
iROw29OtunG0BjWU3KYtqabdP9X+9JwT44bEMhucatUhjrkI/USc9B70sShGNzwbojovV61mDkJ+
5NJPio09Qb0J5o3NvbuAW1/z+v+/nAHkPoRRPQiR6Fl+Wqf8AQ1m92TEbj07ePnspenDumjXMKFl
8B79rR/5HrrtcDY51QetHqtWbslICl2cxsq/Cs7zHZr8bnPFSqUF3SkdQ4YIgkgkbpW/VLP+4vZo
K5HutjraIpWLBHjjW3RorHHVVX86Pdtmpwi6NSHbo4MkLNF5Gqm48WrHaWizTmXYERzUD6y3oh9j
ukKn9Cpz6/biVmzCnlGLve23xFuXLe5KE55HZI9uX9PGnTzdFkLl2ORQjoEnxNQJ2FkK5XbUtXEn
SHECWYP9XMJ9HIIKXBu9V9s2P7mNjBWhVe8HQdshS+zIaOKwjx6gzvyH27OtCC005NKJmf1k3paE
TuvTfhyOH9Q66Q4HF7vcFz+Bouj2QNiMK8xo9RwLmTbxJKcNECzFmPc7AI8uD6pPURgQxzG3QnQ4
JFS8RbslegqDhwjp9KVuNu22eNkUEzWqgSjSsCdTSVmMe/Y1bj30cjl9U5tlgqZiBTdYtSWNWCug
Hv741OJywK1mZNNMEwsnvZZdkHhe+XZelzf7Erq+uVWPkqPX+bsga8IXT76R5b48Cboxt5K97VXY
LDCGgeHcmlQHPMCmutSfQzbys9uoW1FKJesBgVQB9ujoLHLvAs8xp1YPZiNNZg0VU6bZk6oXQ0xQ
1znBc8bNV53ZVBNORGIwO15cjoP/LKO9ueSQinALJJtoCgYuq4Jh0D1eq2eq5jHJm+OekOI1AXql
JGVDTeGyloHG6RCLQDE9UC8Mfmgpmo/BPo93fsB17v33TwQ23ORNoyZhx2kyhm30rojUeNZiFJet
iQj2kMANyA1s0EkOcCsf1pAmYVd+ZeHwPs8Dp6Q6sCknTRZihpZRoHC19y6IgjYuJiGcCl+BDTot
PsORUV2fvoYfPEmaeB69/7kEVWATTqPiPRSu1i2BJWr9udHl+m4NAwiN//7x0Y1va8VsuM9eCH57
TRrS7x97ClebGG6m/UXXPjkfQTO+V2OB/oemLBunBC2wcad9Crq9HhnWOL78ASz/WyiV07YCOeeX
6fYgypX3LRb+do1Oc2f+V/SH29Ic2LBTBafuAU5GC6oEujwt/YJyfuTm9RHYSlg81B6k9Ycl8Wsx
P8MEa7kgwxyccr/App0oY/0MXZclmUYIQVzvhuB85xhbNucU6BBVASAwieZdEEcU/xSb21Sxla+4
n/cbGShenK7kvF3hkjFs3PSXAptwqrwQgJZXzElTQJtmJUs8e+v24feRdY2gV1ZNG3AaN1hhaNgl
JzjGV08qJHk870N05xLuxppsI06b0eg76fWaLNA5+zT5UICLdTX2IM1L6MtNlaP8EJbGlyFFJrLn
aE5cE3X4Xyc+xfmCUrPbGFnhagCw1W0rlmRRhsdQKqmBtg5/uT3cOr72HdcAcdcFq3LRwpRWZtu8
ORX1AtsbcEEsNfU6zIkMN32B40iHimT4w+nFbeKpmTvc7S/zmowFM4+m3yLoWsC+xe3p153gl2oH
TAJWmMsNazIUhTh5x9LEXsRHx6dbZ9guh1E67saW5FDDHNcGeuyN7O7Jmr+e7EBC5eW7z2aWnYZq
fYJ6LXvwsCKnBeuip13ktdsOYtNPwJXLdSkKk6wkeAs+/+dKhZu3YWDTTy0tKjHUmO5+X00XPnt7
zLlwu/kMbPxpauSUT3k+JYTt3Vu/b5eneuLhnSTwxnJm809Slh42qWNN9rHv4s2XHyvFP/5+Sl4n
xytLpQ1AlRvOrpDynJNOU/64E9TJFSEPHqj3L0M57u8nOuBq9Pd/7NYPsc611+xA5FO1JCvznqvm
76Vw68wJbCAqYrUvuOevSbfu3WmfDj8+grlze28bioJqZdDQFR8g8PRy8fZJnRk6y51KFSAeXkYW
rRefDBKrvOfvVdLOJdTw4Rzk+O5W3K5zQEOz1Hg6NNMf1GHG0xAZp+N4YKtcyVrWG/HUkgwR/QyV
ybfh4blNehuKQjzNbV1hzDu/aS9Vm79vPbI/OE1Em4pirYK0lRdMiUIT/anwxvY0tHeefWOhtLGo
hs81qA05J/A23E5NP+rHbTL1Wa2VW00usNkoSHmUqpjUlFTYHh8MCt2PSnPHKLX1rtqi9bbhiKYk
AteSEnJ8oUvb3UGKb4yOzUYdS4AjbehtCSqidf0EnT/9ofaG6tkUvrj3R26sMzYmFc5dCxdeOiV+
NT21lH3Zw9IttbSJqHlvmL46fCQdHYN4GskY195+5+HXPOCVxdjWvVJQb/bgB431UXH014+LvKzb
DNtW0Mwf6eS3J78vvNOQo//QKRBsTAodWT7kqJclGfvRP83C0xevONykAgKblPJXvlNIhYxJpUy6
8eh9ULV3ymm35pGVGiume9+bUDYWrc+eyToAfZ/9/jxASOhOOnLrT/gv12UvAsigQ9wJRKW//dN5
srqsM6IuHlt5L2e7sf3a0lAR5LA6f8KhWQ7V/H2uSu8ym6A7V2qnz4UwwRP/f87OZDlunNnCT4QI
EiAJcEvWpCqNlid5g3B7AAESAOfp6e9Rr/zztqyIWrbbpigQQyLz5HeWoPp63cfeHL9pAE6qaOvx
Ypn4oupJZ61Cq+xVD9+KmwoITUkwxx1qp/EvtKOf0dfz+7pHvy6XP8JmbyJk2vrXUwaSG58xN1b/
NF0dXue2wrb6pjLRRVinfLrQilYPShZw5hz9VQ0xbCtwcqbW8SC77iLmbFqd/tlWMvhx3cC8ztw/
BobD5GO0Q9oig+S/WKqfWi/WK7/n6976x7MZcP4QBiz+MuilyzoV3zQlfSdp98Y+txU3Ff1rP2gT
+4uSYZ+z4kIDp7OxLsOsjKcHzeV6iKvr6sBsK3aSLkH2F3y3C4RsOmdhEWeJqPTpum+wueqmQWrB
eV6Gy8CU/4YESXAaQ1Crr3v6ZsmyJR196PAVOjh1P8illMdwnIvd35/+GgP+x3mzVTvNQTSMJA2H
Sx8tzGd+EiznsKZRKK/isLGckutm01b5FMWdABAw6C7jKwvQw/0po3Jx+d9/jzd26q30KUksGUu/
tpcgWeSzdsD8V7ULD70ApeOdn5G+MVavY/jHeiCeuGEVarqkcxXmC0fP0kIduZvoYHZlWqiDR3I4
E1NIgWDELfbKkduscZizB32ZdOE5nmW9X+FrvSfzdaoRthVIteNIm3kdwzNRBcvkGkNyfGWzB9sK
pKYqQvUvxsOronIZCHw+FtedCFt5VNKypGYhHp0mYCWI3tmsh7rr77Ppjehxq45yyzqOntPxkq4T
TnsGmPKlKfn8Tj3trcm6WdKL1oniEZTH1VgMMms6X9wqx9nFzoK9E0i+8StsRVIloXUwW+TL50T/
Rjkn1z2gGX8fnn9r3P+xa2xVUoVt4butuvYC7UiRYuAhNF5eawkFHEH3aOSrT1KV7c20GJv3qraH
YLRyz7y1v/7+Cm/9epsbMy8rO0z4SpfY+qwR4nsim+/XPXqzzEs6z71buvFCwhkmUR8Mv46szLYy
KtOsMDaMekQxtnwEi4ON14kF2ZY+NcVQTLoUBYw4Jk/IhX6P1HUud+z/4adcIdH21GItBPp3wtEu
3Inyn+uGmv7vjupGCd/lZW1eHdC/d/MTJf2VS3hrM1hVkxt6UYRnm1oEdPOe2fSdC+xbc2+zfGXI
5sotCluPhfKA11MeTe7LVSOylU+VabcWkcSz1aChQuocehSS62QfbKufIgNueNWqysuy+p/ONGaf
BKjpXPfmmxWJhg/DQq/Ly+DcC7PxRbPgOo0g26qn2BCQWvI0OBfD8pxG5BMfyncC0TcCoK10Svtk
cq4nwVmxZjiRFWFJVNfi3g5BvAOFaf143fC8TqY/ggfU6JxfuQzOoGZmspT3wFt/uu7Rm4twhzy/
gbFXeJap+2U6vRvgLfvOVv/GXN8yowyZlziZRHBGD8yvgPOvSyvfoyi89exN3ExknSinMCTK1feN
pfEOprjJ/rpB2SxSrH3MQ4oXb2z9qEUD88+0uw4fxLb6qRamwKaRcXBOp/ZBseE0LNdRqNlWPAU8
XGpFiUeLWeeCxd9VErzXQfXGgG+lU76NxjrqIrw2Qx069T8I7mDXTZQtCapktQBPnAXnRJQfXVV/
Ft69Ey699dqvYdQfS0dPFASoFq/N1vBm1Omx7eLrLlfB64/849EtDLW4bl5HpPju2+UsXPJO6uit
l94sysA6OlYhxoP6ci/6fLb6cNXM3uqlmDSkQVj9upOUn4NyzZb6uh4ythVL0QXE0FZjOFqjHlxV
ZppV112St0optQxFDAcwe+mCsc6EndfdWnTvuaz892jTrUhqjXgyDaWh8I5UHwuygPm2LtfdXOlW
GVUUdGJBq+k5HeSLGdMXUc5XHfd0q4waRDPNbHxdNY28d5POExdcNbXpVhZlfZF244RpIgdcFnul
QQyTfHfNHASm8X/XTZWqclFoOr60utYn0PvZbjDsvYv2W1/z9c//WJUVugwCYkMs+HR4Gat2P9fD
ddAkupU/CbFq48u1hNqQiYzZ6J96mq8KDOlW/2Q0TSRRNoQklWT9OBzXyV756M1Z6cwstRiJuVAY
IkUmm7uX677k5pzk1NtUzngw+miwwfrcDuKquIRudU+wubOwhR/W8xiPLDNJO6NTEvSRq158K3ya
CS1lHKbmMg7mLjTVjyZprlNs0a3wqY/Wkmtp3AULCGqtAFJalgEP1l/3NbfSJ/hcjFMZdNVlLIv1
lChmd8l4Zb6IbrVPsyq7NO5KfzGm/tay+kfLp+ug/nSrfKqItJWd3XqGF0mSLXQMMqqjq2I2uhU7
rY0fqeF2PVtW7yIrPzFWvJezeGNP2br9NcIGLaTd7kJY+SJXtL13Nr7ujkzFZnUGnRDe+4Geh36e
qzxuDQdu34zXOWIjav3fDVGOGptV2FYXSeJvBLwNE5jrIny61TvNFQnaUHGHSrIE87Hu5gPT6Xut
uq8Hwv/PFNEt4mnqgg4gs9Rflrr236cyCj60ftDPakzZ8aqNYAt6EmCERmJl7rJOy7fK2Duqg6uE
ZnSreGppE8gQLcyX1Ft9F9U8uCnjZnhnuv/bK/Zfg/M6aH+cc7yPzTxPlbuA7G13fLbNgfloOahq
CXMaR2OuGh/ILNR9/2lNxHqcMIe/T2Tqv6LmoL5SnO9yBzd2eSzHIvk+t8ifJGFbuCMYlX0OB51Q
7mkQtzulu+SwdrG7LgLYqqlYMYAJiHE/o7K1g2NfmbVzSa+6TNCtmGpheomjCexUMayZsfWx7N9r
wfw3Qfxfg77JOZk1gmFF6P1FE2zBuYb4aQcy48BPBjKZOu/hDhPngWlAf4Pt1wn6WlLnhMg5H1MV
7bsyQsox7g3Z0UqEJkNLR/eRVWFwkWrUx0KNwa4E1uTI0aX+dWgEv0cDPJrUdZq2Oxku+DDha1Tj
WBR+ngZZHGIat3ctRXnZ6m6+Aa3QX2TTvFcceWPv2yq8OJxMBld3HsFDFDw1Yz9ntE/5VeVNuoVc
yU6XpunwsRL7s53SSzBcZ09Dt5Iu3Y9jnyo8GeYx98n0tbxSNU23cq4UviW4H6A7SSZqh37TF0Hi
65TqdCvm8iXcJGVMykszt89pIeGrJd/ZMd74kFu8VckJrdBEWFxqM5VZL1pzhHvPdY34UMv973Zk
6cxdXdXVZSUNu5u5nwFQudJ1hW7VXJApxaksUn1JDL9PggBSk+q6GHar5ZLBzGwFGNcFIsx/JGk/
rWF03eTeSrnqEf6vRGt9wdA/coKMJrfzdZ64dCviskb7CD5G+qJwJ8kWi9pbrcxVCQi61XBB9h5y
Yidyjgz5VvbI+KBP5soNeqvhUr0li1p7cmaL/kKVv0TVdco2ulVu6aqISuVxle/bztzNTt80liWP
V8UKW+1WR5YqKcRYQF/c3QfOjpnp6uvqtHSr3RrkHEc8qtXF0WLeDbUDw12t1113tjIt5lSk4F+G
Umqo5R49kEturbsuV7BVaTkGRzqCbOzFVmTeeypFhm6w5+vGfJMJW/tarDNW0RlZq/4mFuu6sy29
rn4NP9j/3bQWL6ZqKEJxFmNX3Paun24Cm14nX6NbcZYtFpCmYTN2bqN5zL2JWTYUI7kqk0fjTVjv
fBuWEwCR5y5My7wL193cFNfp+kDY3QyM4l3Ik0WcifciMxH/Ftd9n1/1Tbewqa4FKwg2wOKsCSvu
JWHfSNI3183GrRhL9GHViACkhqQwz9KzaV/F63utXq+H2X+Ef1sxliiqFuhpmZzRVBkdeMSKM+RZ
zc7XbLzus26ZU00dknIuguTcz0O4Cxu6fEznNv3896F/A4NGt9gptq4NC4qKn1veUf4tCjl/nqo0
yKqBqqc6MEOWlL4/jh7O2rsuXJ6XIhqfepjM/uzhBVEdohhgT1lV7BCbbvrAqQweIsSpB/h9BZ9C
m5bHMVnTfAAc+gatB7DGXuFL+/f3fyOG2Sq/wM6GZkYm8Tma5NeG+OcQgel1j97sBSHB53yNM86k
CpfzKpo5V0n6XhT91szZXPKdSAGRa+b4DFiJRUtmk6w5TdrwQ6hHd92hvSVb9TSG69U8xEgkqOVF
DGLZ86p4L2X2Wor9j7m/FXv5AL6DDp5PZ41i+IeyUfONwcam8mZIO5YHdQvIUBLR69iRdCv5iosx
jMamjM8xs/U9kHTsrvMJmCB//9zJG7/OpuKMuucw+rWJz1Mq0h26V5ZjwUi5A0BGHxwilB9//zn/
jv5/jdvrC/xxTw/CtezNhNIQrYZwfPaRMG1ety7ciaq1uQeAPFtY7J+VjYNoB7NIila60A+YIF0L
owILON9Ot4C34d7cf9TxrD6W5ZI+QVLW+SxqRob1aAMoQtYJlT+4z7/Gs08iqIoH0xN1BNhr+lgB
X3MzuLbo/rXxvSBj8Gk1kdr7wpdHi16atsoEG8Njurjl2DDiPlXMk1tfJf2UxZyZzFe6+6Io3Djf
GZw3PsLm0uDgL1zpRq5nNzhAFEM377lm7+RJ3/rCr3vIHwPP2rFF2qJMzgabxhEMAnOIbeT3tmzr
D51ezDvFqX8Nlv7rC29ilGLpTOPSGqcC0MTBTW2nBl4f0GFkExyT9tBOuS+gFDQ/0BcR70ta/App
GWWhXapMowZy7IpFvKNIeGOD/H/Ktk41IN/y8IzvyX/XXMhDC1jyP3//Xv8tvKVbadswLAByDWF0
jqs0/cyDfj4zk9jbyHC/75Tyh6kWy5lHYrouP7dFgbXBuCRj2URng+zfOcJw7WDpJ6+L6Lc6t7Bo
lmLtbXRu0qg9a+fCrNVh+vz30XrjW2yFbotPWLDEjJ3dOjuXtR6nopoE/fT3xwMh9tZP2GxiyLfW
lUbG8uyDpFBRXhjgSdt8qnsesCwFwX74sE5j0v3USKOmLjOrmdFVT81EwLLRgsayzdYSe1KdwQ3O
meRRobY1VnnbhcNYwJY7Eagarb5bwjInnFXR596DLBll/Ywq3m81NKmaM2Sxh/XeJGWsfqBxv0Rm
ZFbwLQizerXG3VM9Vft2SelRAeJN9l3gsWHN46BPFk2tYl+ga/9rL5v2iCryLS0XAyc8Bz/hsXZx
kEe2iHcgEwIFFxY4Y9IeHVinhoj4tgI27ynUgYx2waqLKRtkWRzA6/2tNFl/ylfCSzX0JmuCtP8i
+SzvvaqSF5vOw0NTuOBQcEC5p1Va83vpltZn1ZxU8qEFveGrFSIgxwIdydUDHzpMj6zDsWTPlOkq
zSLl3b0SfN11NjAZ4CD4xks5il07xBZXLdbc6lAXMAJu6qxMque6XKPbFL8DeMVFP+dVF8pdQkqT
l2awT7yd4Q5I24YfanzOxwCEk/E+reTscxm7+AGIcvlAJNenarAhyQagqPNyBZD2tJYzrZ8hNYZF
eGHTr8QA4ia4SuiOWfopUjr4ISP6O1lKf66Nbj/HqVA+QzdMoHPIl8od1MnxztZdt2ujfjgYoToo
EDSRyGVyILPasas/111FYUFRFTDZbIuUDqepWGnwkJIZAvNinJrpZFo5s0+Nrxu+J97h3w9LPL+m
QSNX5iNP7KnRSXiDD+Dxls5AOH5TTwpcknpC8qHPNNzszGepxATwVVemS7EPZeNNnxNXCXcbCvzT
jGk/5murgkdtVRDlFRp6DlJ5CyvXYYoGsuu7yaubvqx08eDmoT1ozPfbaoFp4MDqDq5wvOY712mW
xYiJ3c5Vtq2feCmq4BB3DQ8OLqUsOZh4Tlu5q+2KK2mGHK6vHxwng7iLG9kUn13TJMGDF+HaJ5lE
cBTkrnBlU+JNmoockbuiq8u1QyXjnERuqA506ab2gP5Nxb6P/ajXRyIdbEk0JOn1Vzou5QRjKs/o
1GQUCfMxK+txdLeUBhW7nVEX0T/0qkJ9G+oOf9ViTOInmKgEJFvwMeJDoWOXHFjXpuI0OdmK3AUS
+qasDmDiko/dkoo76XiqXjh0n+0BKm5gYYTHP9it1hM04E9z1MsnWBCAJgUhczIdiqaO9C8wpjqU
knBBGNVDzTARj2IYx+TsfW1gMlZbjeturQYUWXv4m46PpRjU3rREoqbYqGbkWZdOU/Klgvy7fmkW
uC0+icjGODUDgeUZDWHNTquL+Pzb0IKMaPabdAOe+EzUDbPADuzCwpjipk+Kuv/F0tawOxGYsn8p
23QWJ8ZiTT4pG9UIYnzHZwFBgGFRLvhUy8/4V254rJt4DXg2MSLcveZBNxwBWUyGfWS7wH2seDQP
dzzEvAbx1hK+b2iy1F+Adxpi3HaqAvMYLg3psS6HtLlbmeqLU2qMbb4Gq6D2bonqToX52DbBoDJ4
RLHkhqPd3v1spXntlfDomDiaEByOUzXbRV1qKP7CU1KkiB6hUZ6r9WZO7TipvIxjr3d9MEevu+sQ
kvGLWxPfH+qhqdktTXW5xHuvvTTnUqNd6MsYJQkANIlLE5o5N8lIZdByQjVSYa+wNzN+J/PUoq/G
72Uqu/gG/bJx9eLk0vFzAWfGg26LuDpWE/4+GNirl3vw7kTzJCkckqrMhCX1Jx6Oy2R3sRuD6oR+
Nz27w5oKEL2XCh/mniQRilEwOB1scsRBBE18mGrd30x+mNwvDmPM5EQ9OvMyDUiDyro2adtd3ZVV
+HNtRzIcbQh2msnalo9LlhQx2aku1MTmgfXN8N1TPgePrnKlg3M2+nQVMEdh0ChkSRJkMboKh+Ka
raHHAZXGVst/0Eg6kQ+8CcPh7EChmY+Rrbi4DctwFD+Mp2H4qQdRxx1Mwnr5lYXtRO8sj5r+Q2Qw
SX+PlIz8pkD1sAmymtAw+gegqr49sTUiwaVz4+yyGGr25hcfx3EpMjbCk/ILp7oLD15DEnxX9kEy
304NQ4CeVaMS5fehH2R6L8KqK15mLISxyCI+dfKTWLQkByMnmhwoX2Z1qyGOJ3nDljAudpZGDOQ3
MpFj2Q5NfFG0pOwxhdFUnaAzZwxNt5OapmDDBzhMgh8wYgv0Dj/IluXudXF0Sy4jVCKmjDraBnyP
9HNc3moK12mdr6BPjD9X23Tld+Ni03/vV004rgiLWT4JL8riI/MQKfwaKs0Wv2sFSYb4kGiGdMa+
7+tQ3AJgZtsnakjQFScLHJuYcrQy9s1pKJqZqVPv1VKtmYZjZvJVxyySeyiPU6szUSV1PGfJanWc
gPmLpldEI7Qm4y0VjZaZS2XEcdpK2QH1mLR9G4d7lKUT0e0K5mIfHfkw9sNLpwGNiY8TgPwAcC4R
hFrfzBA3/ZInw4harV0kmpwysTg1JlniQiJGtLjo+Sgr4bvyKFmSqHCnk1QQd0Z2eGBPdAS7bsrZ
nCbNd2PdUNcZK8NCn33xClDKIx1Wds0qMfESfTljvSY7MfaOF3mKYltwNI7AygewNGbiGzAOl/LE
iQvH33FQJ/w4UU3qY4E7sdjFa9JOecetQcA0666I9SH0XKoKNYExcfvEjOtyrJKppC9EFq7bz4OI
fpuVu/AXtyMrT/UMc7aeRjSveu0eKZnjAGmg0ERHuIoqcUkVDWb4iMViXk7xGrKzANB5wXk92fIg
WzIGnxwr1bpPUiJjc1R0Lsnt0pEx/CEsDU6gfEfmKGDtavaAS3fxmKcjTOLudBGE9M7PC7g4OTJF
FGKWZpKPyiqHpmU7jg3E/Wy5IUPr9moaAKitBwD2RrSwH5uwabAumAPH5YjfmXXipi3TqUmzws0p
3wsmoLzJ0CaeumNHIAPnmTZ6yFIQGJ8ENECuyRBWTZE7LmVP6YdwTWZFDowHzXy2idfmiYQdEGoR
HLARr4liIaXPNVJl5psirGlPQvNzKCJ/U1DQlLDFpv5lqlPAMJpuLfXO8IWKmzjsWoH/1znSZQSZ
Jv1PuUg0F6xjQYozQuuEfe1bHF0PEJlZ+kHWa1DejL3ADExQH0divTdxb4/wwm5e36SM1uGEDziX
T2sSw2+zs/onih44DY1cTwr2fr8574qhy6bRjfUjA3N6uOV1sZgHhp6b+GGZkVx8XhhkoCfo5Kwu
srEqYhBYK7YsB1gCdP5XGoYkPlSqD8RLNPBheo4HCI2fpbKt/GHwrgh4Ss7X4pvsOSy7IVhdi+Rh
tanx6Ausqj7AbxYkLiuCSkPc30ULFnDbjXOYI22ol8wHEVc3AvnVg5k9FDeAFdX6SMuRd9gs5tI8
yGRQBCFlFcBlEWV1nVpIFvajEDDvjZMAHoN5oG1Lngff6HraIzEu4/pUVaY6plzgrO65FGmRt6kj
DNHZGvOfErwx1uTJWE/BfTJOsb6h8xr7jALlelxtZJ65sQrGxCXHRe7gjY+0yKZgCOxdJFpXF1lp
hG3uqSwrH2ZDAvNZHNCkpR0+HFFmvQMxsxh8buplyfDnBOKeKi6Gpw4nBPY/CDllO2eq027Hlnau
f8ZyIU/JGuH6boF5uzjE6f2KLY22K5JGEVEfMWvB3+TAKk43nUAUnaFPagnuw74RKAbKNE7VbQIz
uggxw+jFsMeDq1OJRvr5Y8HrdJrvGpwKzePk5cJ31VBVwRMiBR2gT7BcenUgNkj4hyFFuHJQfAgF
otBy+hqJHt2waayOiLZUiaaHoEztEeJfFj6siADtvqaYUX7fonW2a27G2Md1g2D6Nb1UhCO504Np
xt/dZHr+z4Qm/89TQsUv3Euxjx3SxQJxO1I5D7sakMufC8yBco0i1qHvQDmReSukilyOfYeNy95M
aB1pjtGARGZzo2Al3KDJkQxs2MPxbyzui7pQU79DLbBv1I5Eq2Dg2w8tHR7jtJvoI2xUyYtuJgGh
hsKlQORscboUn3EpBsliKGu41+XLBFdUnhvSJgRwJGT2onhXRK4Ho6pP+7tiZsH3jiVNUcPynRgq
d3SsScgza6BB/9qEEZl2hM1uKGHQPcnxrpknA6uQXiKIHVBoCSq672Yl629C12Lal1gL8QfB7DSc
04ZPcZWj2NDvTFMvQxZ1wleZJcmraZoDj5XipltX43fP4LJ9XMSrF0zOZ9KSz9hfbdIiN0PKZb8W
MOSYsrSlcxRnTQ2CzzEpi7i4W+aWsdME/8sBNt+AeRRZryyy/d2KvHv8DF+Zsr21ADLSFLC7AYeo
RK6Bt6XHyYj0wDmpXv0yIyCA9mIa4p1jitFdWwbzi54EOXJKowc3LITsyIz/RmaZ/WrQLFwfetOY
O8yV5BKJMkX5o19I3o81u7FsGT+aOfHPA4/LOQO2K8VNDXm0Pgsj+LhkAUA1Pv2YRNGMJLurfzHT
sQmZXYgdmnZes1mlyZMYcbtCNALaWogb4VFjj4UIao3QmTaVjx1rwf+Z5crO2tv2gnXVhbmHiQvy
rOl6UwLqkCf92iPwnsZTHPRNpucWFtOLsDn0u+3R1KPahfHanToWyyNXcjobja1JhKPPa+vjuzBE
riYsaoNYDZIsEckWqPs12POuDTOg58pcUDblcNvzx3GM6pdu7LBdAaC1M5KHe1CQEkQHjmdMTF/a
Pi1xI4vUqe5x216rLtgXBrvFQPmalz08wYWHiebCkOuADfZnVow9phwk19gi5J4gdUIxBkQe+jJo
cVny/c1C5h+whXwNGBXuapbjfbQv5zycO4nxVzTsclv2zQVe8BQXgGj4jftv+KmusHFEmowvle+m
vIna5DFpa/PJMCNvYPMnz0Y07qlNmy5jpElya0K1XzQDNyRMrNpDr4yIqUgbckID7bBbGoNoDjYP
/bdhMSKrJYS7BgqFj+hXQn48YeogYJd7KmvEf5B8zWuUx8RKsOlwY16gejlCt5RcoF/0dRYj7XdU
fkzg7MpYX+xnGQkLcFIM97SmReyLe2302JRe4+bP5/oXZHvBqYvI8iFCP+PRKz6WENuvGDSl450y
TbCvWFP/cOMkLkOSdM9qrilmPtXI5SdTnBWYDIcmViA+mzo6xUbZPTDNmOitdadKt8uaL2k/HSxp
yiILGln8UpXVDyZl6qufyiSjI7F2z4rQf66cnJdDaU2XnHXgy4O2fTLswqhyz7FS9VMdVfF3Gdb6
N5zECEyNEsRkqRCfVk8Iu0OKsXgYWydvJlqkJJsBVNih3xqn/1IO/qhRg/jeYx9sTsnKwmZnCiWP
Jpbw2ovqKijyVcvlJNNQFXsfEDJlPChNuKu9j5HX6salRdbIDG5X4uDay1Uu4UtnZ5zIma6W4BJG
fO0/07gHXz+NR6L3Fa4w3R4X9SjKujUt7tnK1R0Lk3KAbSivkD+yy48gWOxLgkr3XULANMO3w+0Q
N8oRqQSckGTfc9E+g98FlGU7wMDjt9SmrPMA0dO9MnROIGbsYWLNy7V7VCGiy341w3kZKLymHE44
dY9iTF3er4h81b7sI/UQ0dSlu1XBPRZvj8giFzjkvyfJzG+gMPMHmpD2t+yDdkW6c5JnqEoLnjmE
qXGO2WFUXiEVa3IKufMD4xOW0TS+WmjxMEZve9WSKT7QOeZt1vI0Bf+047VFB6FhzU3FcfrtrWXN
Kw671ogdbfxU0KZL7kjbi58B167IE5gqNVkI+9yXoI44ZjGS/8EeUgwEKBxf1e8rsfTfEN11X2A4
Jn/5pmVxFgqiaJ5MEYLiYnAjdMgzLpj5MqbjgMXSBV+1n4Z7bArh97Yppl8tqkKPk0DbWhYEJeYk
mdb+bsI97TwVqviRVH38D4I1/sUFluM6ptxILgu4278Licgto3W0mJ1ChHQ/rl2x5tHM0kuoOorN
vO/oh7JH3JYFmP9Fto6VutBkEEXeGEe7g5y71R1UF43+Jgm9PTfha/aD44elGR7hekScFvmMqimq
nEGDz7/AHzqqdioeIHGlkLfH+TDB/e6+j4MSSExeoxXqsZs5djYRYf97XNdBkq8z4rlz3M79vgRW
LdmtwYxkK6g7ZbqHtKB/Bg0Q/PYgmkUMgxWp0qcVpb4Tkh24lmFTDCRyQqLyt00fBE3O3UKgCW2w
XxS+SeiXQtXpw0pn/9GH4FntVt7LNo/gY9Pu+kZ264DjYO6a5yqJ1h99DwTYHIgu2pPFug/s/zg6
j+W4cS0MPxGrmMCwZeggqZUthw1L4wBmgJng099Pdzc1tsejbhI4548UYP+yVBee1RjN1f0yeAx+
YvCb6WK2qvoIjspbM5tV9mUjM/JvfTRtc0HcdSzpuIPqnYIOwyBS/Lb72SLEfcL20z/qEL9IXghV
jjlwRbCmPduHvJMA8suFPxHfuYhb+rMXOkGd+cGo+J7sapDpHtmjzoMAdWta2mHJtoHaYM7m0fde
4s3whfLfLockLPvjye5QzSaKy4LmDm/nylJkQvb3m6y3z0pM05gMpvXdJBj86Gz748yuZwzjtz9t
6F/XqtlCcFlZZiVdwEdeebtUd9XR8qY20Mfulc9NBrnw5vpaxQjDtn527KvLR/dpLRuoe8tgcos9
NPGnwtaTuYZNo/xrH/vhj3FRa/McBhXl30tz9LwQ3GzBcAU3KJt8DMHGLoe1r0HqL110X5S7wdNA
KQmIdrCuzhOzl5nZD9a5TKN1tyuWt3rdsmLwvu5ft1BxfJGzbL77lV3ql3h2SuslNI5rUkZztZ+t
SZMO3pjQeV7Wvv5s5oMdWlQGJJOkkgZaxfGd320ZMoF4kZhk7swa+a89jt5y821fzGyzq71n1VCF
T7q21v/GeanIhmpUnLPbgalgKtEt9UZl+ynW2svCY6ldHnWzllkfMBmMrGTqFMVbeR4x+oVJUwnr
97GG4Q0wIgrOxhvM9asysf7t6dF+XUfZsQWNRfeg7aUbnsPSs6+gj89lu3lPDjWId2SS8ckqo3D1
jW4RgjP2Xemd+2lHLNlXi/yp49bUie1467UL5tpP3WqX58MlO/3HTBR+bg/T+F5qtT1ov/b31Nv2
fsjELqR9tkJHfx/05MYZU++oUE2rRZ8HszZcyQsrWaIbN8oVGGWcdMqhmmL1S31znaiek4nJskt8
r5tfy54cA06XrTsrpz3+lN4SH2lbkmP6qN11nPM4xmh6JwaOfgDeiOlCVP30FYVjMazZ7kCORjKL
yi+zPTjUmqO6iutLE9hRkAKMet2JlKFuy3o7qOJ0k1jIg2kLoDtMYFQSVIA1iWNvnKie38ePIrL2
1PKj6vfuNc3KjlHZ66m2RxXSR7gz89hGngK3j+vEimnhYHMg/i2Rperm69FrM2S9MmWUtC3teVk3
IJ4iPFw313Dxgicga5HVrScfo8LnOXGr8COYXaCqiAU3IdGh6D6kNRP/2+xxy6hXx/8vm/LrJhMw
jV8/ChqEZIsXOSSb481ngJrDTrrJa/NdiO5nsZTzyd0W1v1y6qBY1nh8XUZlfgl7EXi6O7iDdBsZ
ufOlqjgJcCxF9nNJrvl7exwN0VKFbl6thu6lxyGiyIQ1fSO/QsFKmFwU7IHpgDhWnxUFv17Kixf2
yaSJKU1g0cyrkoNZMuB87gF3AfpLZm3r+WrLNvyUcdn0/w5Pb3XCeglOYGvFh9TT0HpfjF7tpkBP
PUrQorSO5yGQRXMelbUOTMhz/IBKfH4uFjLB8qCvoiir0EzN2R7GzZGOxSBfdzwFa2pw979Dqo1/
tRMa6jpqp76I1qnP3PPcTHLo7jogMew1bI1fpMJaPlUbzxQZbKYV9+WwldOdqcJAw6WBMFwWWoD3
vK1N+zmAc+dSFdWPzQ/Wn4SRmj+GxeYO7J2nzjP7O6FEuNRabCLRqSkG/2lhtbnyalVbZjx/aNN+
xCrDdtOGHok8njW9O8qfg3PQqVZfv8TZJoUX2B57H0nAPdxVH/8y++FAxI1M3xwYY/dX69H8Ho/S
lafNXp33WkKMyWpwrogWgvtlcwqqLbWYzvtRVEzo8DB/52DkKZDR7qDe8HQIJxwM7L0FHaEiAPJb
8RG8R9v25BbCzzrhN+uFAUEltWtKZoph/hOrfVpv9Hz2bt4H8rhvaCS+RoM3PsxbJ86lHVF7CyBX
CuBeqpMyymT3q+KLBhslwfXahRMXHNNcNSXd7o/ADiClVBMi0T8j7Hb/lAN8SrJa8DJzVa//Vpwn
FUf92iRKVsWHaYc95PGaQpVJa1w5eLZhvglrr/51fswQLAg2F6T4+xAsoay2m577QV3UHDVvu1XC
b2JX+rZztXEZT0cFdLn7cMBD1N8VXey8GssjnaO07HzVrsodG5qs5ozhoPOYDL2oDHPPteXdoZf+
tHn89Y49l6epUqB9ccMl08HvJH0YlScQYS2TLVyrIVvA1F6bJmYTI+AR1n20i5uuFCPv2uzz51o3
Q1aMQnCrWG2X6Mg9TkVFcB10lSxStcbuZQv79SPcl6VNZzrZE7wO4W3rQn3xTNH70DpV8MQGBtUN
X5b2rRgBAQrp/Zzaaj3NnZQviAaibA7CLdu12L4v1mQyF7b5dQit9qmjqCMF4FSXMiysD9521Io2
UfEJOJhzXorRzrcJAIG7UJ5bb2l4g6qCtSSi/Sztuor3sjt6RjiD0yDYyk/HGTD+iUixulXL49ih
QYsK5t7UgdW6uBMYgD3K6rZ4vZsAhu6snDMZgPvojwndSqT9xr6XmW54XRGEZK6HiUfsobh0qtgv
vgMP2/fGPLBsmNPOG/G8Cqu61EErrm2rotNsdceZvIv2YW5FnNPf/rtHDJbyR7ED6bGokkU1VHEZ
VZlMxXv83NTC/tgqxRYKv/QUg4096qpzfvOwe9nhlyr1vLUosl3ZEBzSlYnySjsp+qPIi2atPz0J
Wuh1trxMlVNmoTwmTnHL+kTtVABlVp+OCbozZaDRaY327uu58P+EmN6WMj+ow5BZTT3zSxlW8wks
Gka02PfMG8PlHM4mtJKqWP8jQQ5opl6O66D8Pwzcfwe5Ba8YRKnmxdD+uNfQVRsI/bst7RAMv3Gz
ytrjaxSP1uO0DZ+BVjpvhhJiRRYxvZWweqwgNbdlHfrvIAvTGdCqubNppz+heRu4yE391/VndQGH
DF7acX6fwrb6aO2ADraFGQBvzFSQOtY092R2Rq9OW4XZMYJHnKwg7pKmHGM3Ucp0iUFtkxW98xuv
1MTnuYrsiMcO6UppgjDv8YuOKSKWPok3sW5piXCi5LJHNJ8NDYqmYZ/l825VP92acKzPcuu9nQDM
0O4DP5cUl6VLeZSdd97mhYuwCSyomOfB1LZ86JbJ9ayTCTD1gErNszwEL0An1u/rEe/9hbHN7G9A
qbWCpzKjH38rp9X/LRqjyie73MMhV05kxn+V8Y65SfatETorp3Jwb0dMkO9nVA22uuPjxigtXEQE
MNyjLp9cEtG9h2PsmsyXa+d+N55zDHdu43TtkHjzVg6vMWamkWtvdbgl7XZwtm/xMpbD38jagsEk
va6cEbEqv8C0QY7jlpB7vJTp4tcSTNc48a9lbpmh/TCSjzCfjZOPa1/83wdX5244z+/ltlRdsk3R
aOXFOtQmBdQNGS39GeUyNyLVqUgYtXLLTzM0PnRXYflB+1jJYvhgodTMSC3HTZdW7WE+bFKpx5e4
irbyRF6TY6dxO+gboIqLkqEpGv1vtYq5f9e1MP2rQ679mMYVF/9OycU21knFy1o/qEkPXRo7BEey
d8Jg+QnXct8/9fN88EnLA7Q2aQyAddpuzgjJ4PmoZe7i2PPNA07DQv6YLWWiJ6Ytu/owmzh0ciw0
239U/cDD5LqQTk7umc39CecaOc8NIIv8V5Jq928J0RmTnIZ4tspWYUdsswqE4arGxfFSkKbDemb0
mWU+RaX1Hm88JcS6+k052GgSqrApKGwWgtpma6l6usTmCtx4FiuZwlBh0bK/zSW0TFZNCJ6sJFTo
TJFyqnnvYHztwl7+OZtGvJdD5SlfPOxtSVHNFBSoHrj35zGnkddafjTC6re/MZBS5JIHN+50RLsL
EaV7OnCtgylzPVXwftOu5XevtiDDSabwIuva6XKKuqzWKM3uWhe1UQMPT6b+LTaicy5IfUZznUZr
6lQWTl3UPk77uMfnsKwjPVwpLpKMRVTJHr/8delkutkePk3ZL3BMWdcR7vqtBNryXnaS//WQ7VO4
BAUxDRR/EwfqHOKRvop4+dvx11eZ7fMJrYko0AroxLLk/jA5xP539+ykbLtJ75IB9kcYIcR08tag
OlD+lArI4h5LqVTjaa9WMLDFlkF7G2DC2t9QV/3xfeLAEv9qZ7ahJIOq3Sr7YmNA9DtmhRCZHKxW
w8+ezW5XRU5+OEHfszuVszUTzHk4FmjDuePLlO2V84QFjoI15R4/bLmGOvOmOaqaV8gCs6nHyHbD
zs7IvRiO/wJHBvtnGy5lA7ltgva/HURgGU6V58nypKNqH3Q6ueIYbvKAuybpOMDPugMPdOfjy7X9
qg9a7uDe13lIYUIlmxEpiTZ2xBr1fUIgoPsPvL8Jc96+NlqzaDbjDVF0298cwWqmTtylYUSf7SLY
T4zHOcEn3bX6P17m2r/Zs1sNybB5m39y6rnk7W/oY01XZ4pIvpjjf7K0q8+V+WefYbhKEU0pNZlx
J8/al0f7WgQT1/VhU6DEYRLUV8itTrw1UbUUT5vdrvPN0ghT74hIoLermMYuQzItcjrOBbPJOkR/
yrhu4mT36oFXVDJWMDIOs/XRcWarnJ+/XfKq650W53bk5U5gH8tj4QPofAp5BPoXYi/3z+DtRwS0
AHUKrL1F/oOAnmbngNrwzkUworVyVNy+RrqK6a7aAzsIsrW13REju9/+KNHXLE8x64VJoUTD4VYq
ejVPxuP9zXUM/Zt4y35oNx0ogRcfm5o3L48de58S9ofjySi1HSpZsS8caV2Dvz5bCF7ECXKZ/pHa
M8IwkOzD/eAOy54WRVuUF9LKSvjIL6o84eXBR6jc/XWQ1uZ/t7fA3j9tSpudzCws5ICjq/nYXWcd
GY5JI/y5OrE6zxtiNU8G4TX2ZmA/gaw0dZuWHpvItXmVADJqXvQqBMGOcaSmMffYkSkF/5+IowwJ
b+cBcN+LRoAS6dZqyT6v2+fJj4bgaWLaZWgp52XP0ZB1d01Thcc1wF19ndQR/Bbxbpc5Wg37B0bd
9U3yzZKotw2GKNIuQAga2uPriDog/BOAzf9XFLwtl73ptz7DgQ8yGNqMgtcQ3t2/Q46wvviVbwD5
uz6iU0jY6+PWWHVzXzelYtrwuuXT17G3P9p7rH/B5e1/uiLsmjTWReknavF9WD2JTcFCuJpucbFG
ab3WZcfFQWEIMCP/uDAJQzXxZcmkOqz2ptsoyHvZrWcRhXtNyvkGDGF/vcjKjWFDjB5/ldt8rOkE
kc5dsWoZAoW6zYc7repvC1H4h2Bfdbwdvhh+GQvV+0tN409xP46NRXSusdb4VMCNjzmayUNncT91
DCabV/aPwhDElfYVIMoJt1FtvQZIOwgVOprxPyi5L4nxF1w/JfuuFhD9vdRQdo20xwImRtZeulUL
4jdhvFjRVBV5DReqsIsnAFysRglS12b6R4WSdPISFQvDlh0vcZP1wnTO2dKj5f6wVaGGD96qcPuS
3wNwbQPVlU8xMPaY8MV14d8p1s1/laMGh2foWMoT8ZI6uEc+xlVdUZbwGMTNEKaH5biXfhzqCVcf
wMI8Kf2yBu4AuDkiUqiepat8+QpQFbwCwTbyTzCxU9hLvf5QpAa+YG7c+9QJOB8wBC0TZ7+1tNar
5Ox68YtdhmkYriLKg71sUJyGg+VX91urvfZ74+ue41KWlrhsLGDhJY6AjE5hADxyQtxVLZm0N8Qp
nYmEfxVyQN4TtrVt3gZ+dR8Tmk58zqXQ7yMz5eTeE/TgSTm4790OuLufW7c7vKzBMvYsZ/Lrcx9B
Es/V0W1dWlKPCjy7uTGSlYS881A9laYpi1+taGvxACC0FlEa6CLyE0CkY8i9IQjFLZKMxk9UMI3X
TlWeDwk9DpxLSx1Pd3Nktnc9HQM1t8KdyiQeOlgHBcV57swir2HHSX9ZzTJt1ACi3YPg4By612ai
2hflqN28KW4l9Oy9b/jxpAao/CGORfn5Fmuf/411W8dsOyp+iqAi2DNYiv4t3rfw3Y6D+Ls78CSn
tJbZ1j+z65J/Fn3x15298Vdkr6E67TBYa1IWepd5ewAdpxZjWfDb5eyzymSJybd4jbZAHPnaldPw
4eMpt04tqRrFn54xI/x+aLG+jNJt7y1GnddJRwPqk2bk+2oLYeAYliVMbMuvJ4Dj0Ew89UvbD+Wz
P/St/bQ6SFAf2mK2HnSHloWbszePmgZlF2F23TSPw1zCqSD6xO/TlW2bi9AqcaC38yFgyx3pvfdI
5q7KmQP53HdjmW5sCYlmmV6TTQTxZeyRdq69NfyguGaKk1a65ZN2CH15FpyKZXbUs/rJZiIRAAw+
U5cCxOlvTdeOVGvRpdOiWGrqMrUjf+cQ692YQBJvdzmjovL4GRhHpSiWp+VLKe8+t9Nky5durUf1
FlElWV/Hsh2+Zn9eleQwHvCSWT3xugdzhezaRdt3Lpn+uzkJC3OgegGrfGMjiVU+jO766Lu9uEld
DNeYeQGhRWy53ms/BrufsWxN08fRuijIwi3o2vdKF3afV3JHq+PAwYAIbsUkH21a/54ax+4FDEMz
NSe5FV106fUqqgf0ezUA8TrMxT8ohXr+OcStVu8F7cQiYZCa+QaObroVALL+Cfn7HAE9rgu/OM1q
OI9o5EsuIjimS6zmdbu2iHpf6wXd5km7umgzqGEjn52jgOouLXSYjx1kGNEmncNunnjKtbfXw1p4
7HUj5xmDBDefuEFw80P0lYtGseatwqMtpiDpi2Mebh5J8N3Fb47ygGCZkXGCkR/nSVndqUXjcx02
joqkxmqxpgyq8+NE2/LdGBEG0yslX+JwUnfz6tLrGlsBaiDLoJsa4VpELujVvEn4r1QtFoWRw1h4
3g8mChOkoeUr7+of4vhXa96i9+1oq1u7u8OvCbeJpFGcIq+UdX0zt3mOA/QVXB1zChGL6E8b26nv
F9ihLe8Ga7pu5Ovxvzmo8FkUXyGsX9KfR9Pq6r8xDvQ53Gcba9Ls7fYF9b4YT/F2hOTaHQzJaf+F
8tyBZRbgOEV5nH2qNNe/USxEmPrr5vTpUs39FRnC+Dooyy+ZN41v4kworq4UAdhWPq/LgQqBN3Fm
VQvtf0gnurSbldvk/OWDD90wBN69N1g6vk7dMLZZ03TUuBUNO/hvnurllzzMnKPwwongB4Uac+10
7PZ+27nryZWTZiC09icxrNGplnVj0nVZCKOaHQ6rTA02gshjUn+YsJp8Fc32IHynO2HYW7Kd8e5h
keCaCrvBry1WNQ+kbojgObTK/Gnunp260N25rUzzBDXSXUpn754Gq/JyzjIXznE362lkFkrq+Igv
QtfmmU95XnJGwlajJgnsOWXDRVjqaXlaJHzBi+ayGfkCKRl+s3faafxYLxmSCmJEd7mgU/XHGDG3
asIRWPDYuC+myYcTUePNF4f8KbS/u9/q0Zkd/7xhIHJ/jGNdkaVfb+2DO9nizS2D6HuB5k2m2IuK
NYksSOIwPuSUjF3t/t1RRx2JHa/brRRqu7RegwimOyBo+/ELNiAU/J5c8Ejy2Y/eb081gTpBrmIb
gN5uu3TtSVy/ygP9ROe4Ul/sQsQeI4FLVpIt/Qe+McaAfSwQVjXOQKKu7T8WdO7yemnfmk8CY87T
Xpr5xn/kB7ItIjWwwB9vQYucJW2isXHSolzsyyFQG+WybSyVjujlDvKAuCuiY5JXuVl7olm/LijH
pzfVjF4BphSs5jWMeoCGg0w4lTRjaJlHtLJIwhn6rG/B6kGHb+P6ddcf6uwQnzGfIbrMnvdcifZf
215cygdQOjUpwATqws3z2iOb2XPNE7gwYjUOlkHo3DqcbiPn2OGuOPD0qPNu976VDbCj5SvkEo09
ixWzWCSQewODZW3HVnxX1GUxIvZp2Y5iFEfiPpwXGFLDBX3hGESYNfe6YMHc1PrMPu9/xnoKcBv5
a7lTWezLjwBx250dWsOzIEfKz/1jVM4j4+ZSZI5CHf/drhoLWNC2ojzcdqZlHtroMvBMMLcxYJep
YH2EFnNoqsrwcy0m6cJAjc9Hv5UFYN7uDCDfkyxQdKCqfWNSWRf+bCVxY7SqfycgM7TuNs3Gl0+x
M3zzfbVnHCjynVoERlsi3SrG7+qIA8rBoKTKBIk2BwFwIqe4DQnwSC4bQxes/JrzHTufNotJXi6+
ECeuSrQKEtkQnFfDJJ2MW4PyZDNoa28rA2uQcpvu0wMZ60N9chCBmGdnGSYH0oRWl9PXOUydC7Sk
HSWiRcWQYiNxylwedRA8bzvW5EQHeg+e4k6ExxNCvnK7oov4CuS3eatuNa9qd7eGYvIvRuqK3c/e
N/8cq8Ip/7q4DUiqsyqgjhLCdUvspoh+xiryg2fKZCefl9oqXUxGqpVZUNqUpS170QTpzKHQp6Oe
cZgkA9q34cXM3L0c/bJFhJWSE2j36cQFAhmxFHM5xKnxkNk+xMswCuSzgNnWN37v6l93n2F9sb3o
oRuVKm7O6LVFvvW7/PCWvvzEGQbc7ZdiC7NxNAL4Nvb9aPmAjfX7+24LIX2AKZFtImcdUGR7w3TS
Nht0suKWcsFV0QBkDcJ4wKJp+ubi19Gnbgor+9xH4fpXljo+lcEx6cvssS8k9H+aU4jqU8LOLMvj
oOalOx2ricbX/lgaC9FLJek/KEo9lvka981vCxJ/euxLGU2578fmHITWZpJNtaWV1F8GA+blTp5M
UVX4RmyrT4M9iP6gM/Nfh0JXD6UKYUCj0mWzjbYKsclxzOY0MkrsKQYZW7/D2/LRWzK0QeEJGq4T
2a5ecVmU7opHzzrsL6Pn3HtIyW3UYjefaLz+p9qm6qnv+9DQhRuId6Fp2WRHt6P6wRUYJm/bBDnx
VzYhFq+jL8O38UvGBUEHh3zng2h3J7cWB3SUtR83HiSHSbrZjss0ieK5PZBWvnUs7M8+ly4aAix1
WSGm/Xhw66oJTxE09y+GLdLc3J5TtEpQOB/f7UYfV1XgBP3tkiOyvFKgN6mTjZZDPkVN1LWPh9Jr
dQ0x933bmli82VMfzsBP7NDntavqZ1fGIaxi3awVbra4KmQqGxmaJ8vSPVa/EDF0SqBb53z3B1+v
4Pvb3P6Nt0rX/2m0Z9FFBMiKAwDnit/ad1vzBsEq9h+y3jdALnCqKUNyO3l/XH6wZ7dzyS+WFsDa
6UAJik3JW7TzjiX36J/Zz7b9FUZs7U4kKx7/IvA7uKQBf9yVbj0tmrQZ3V8r0vYsLDcveuxRAL4j
UOchm9yGUw0ItdVv06Jm9b5HU70+MIQX6xWpWr0R1iHGX4Qe68fYozwkxx4BdYcZXZlzVESWlXMz
YlA0TmTfIj27vyneVMNdCEaBZF/35V9TbvatQmw+nX1hy+HZQg49JFZPKHY2d9POQrHJ6Vofx/Rj
61ZG/xU1dvECdzspBDtW9YhRUf7bPZddp6MnlyTtBTLeZUgLrmjr1+LHQTNIk1FztkJ5KUqwYuQ+
bRLLumhu2DM8MM0OY+bj6g2rle8TUvRMNzbqiWYzTf1qLU7NOOwP5qbmnnnUpUBQolwTmK/EOgzt
c+1u0/hNMgD6TDZ1VacqKvCZtrEIAI7shTrQcS42SImtRGJCqg8/6BqI+dYsSG5ytyu1vosKvEUJ
dS/6uhRF1AFCip6OB9vRCHqttXva+LjWlJtiUkQFGvNOVaIRp2jAoEAZHUqs9v9scaHdEXGVWZzf
MqjFX4ZnFBtm7aZTPSDOPKFjs8xdjGMuK7Tn/enDsOcOgGLgwQD3yMu9dbE+LYv+buEuNVlE8pBG
SksHB25qXMt9QuaDLvhXq0gA83y6e3Cm4ht1WcS9jfbMjF/ifA49RzIVhUtx8vdifUTsQQITwS99
nfpTDd4BfxZAnstIfYtWHFW5u2zmSc5L3ecTTUpvgV16nw3up//2xYd93mO4ikcbuX79WRUOUKRj
EBLGjNf/bMQouT8u7fG3IovlNM3+Ej1FqwP1PFvt8jBKpLl31DrYH9PEJpOXwh5Qicw6rK+lhIZU
4AZybrJiqqFpq5rcnjO+vKh7w4gfO/lkSnVDTGZ9cyniXk9x7w/lSYWQHGmDJEae0JuLP7osAnU2
A2LqpIx2DutqdDv7o3GCwDmPtNK4qWkZNLFbr+sxBghDeMIe98Uq7iaz7vGQ6pmtDOuAcAqTMhNs
wwNCDMOHHY8o7tk46lUgC+fBZ0zBQnfCs+zVjIwwsftpnGdxtUIzuL86OJt0bgtnfcXXF87v2xbJ
8nood/NfyJY59qQZrNbOue+9+9D8X4E4FeYJdUDUPnSFxUsOvlfU06OYhnqniRC+7oSPG9XgPlZ+
lFmal0idPBEMGTpFl4T/MbS15rdKZRY7M2Vobz/Rb34hygxDFqp0rSJM70QIPLQkBHkf/cHfxElG
ECXSoLYx33XJkl7ddDB50F79sDm53ZFzZM7TYXjpQO4bcWs8uq9SFoAB+UyMbnN93eeGm7IJ4Ee7
wvb1ntbCn8YbSGsUIUjuxCiRGoQINPB49eNxrxcOtNeDM859sgMbfWCKI+UYn72I0Q4hnBDxu93b
45zsq7/sDyxk5lOoGL4wQUq9nFQJFB4nY4Hi4dFpQxFQLg+TrC5+4GyZO1lwOt0xOW8xcVC3YI+Q
8LJD7h4qWhV+Y1+NvhtOsDN48nDntcq8jLuHYnevLyhAm6dlDP10CIX/3wA/8ksicr5bBt/PjR8y
OWqId9gYFNPBWFg5jtANG2TQPDudU6ZUnjaJiEYYy20Oulx0jSZxrS4WmOa4vZlSR++r9OOzr2eB
PKVxU8flkK5Qk/6QHIlE9giLA6wTLB0hVu07n9qif7BfTlqPX0zqVPQuDEnQPvdrVD4f2gpJm1b9
KWiRQE5T3Qr27aL1M5hr99kclrmxLDaouL4sKQldtdPPsQhhk0styk9v0pgFqW8+HftsMtkF+mMf
bCSi/rp/h0QdvwUuRqikFb3zKx687RJ7G5RtH1TLO5FPEw7KatxTELedZ0Nt26NLueAP5WE+4a4O
45PXROae5vL2w2/19qshzGJMS94KDxqGv+rA6fpwhCMqFafrPmbeuExQj0PnZ7OELxiZnN9WRbMA
hhz//XCr7tbYYS2TTu/L984gDUTPrc6CQewhYrS5TAN6usQgA/+hKU15HTYzIhBltDr9j7kza44b
2a71X3H0O9pIAAkkHO4T4QJqYLE4kyKlF4REUZinxIxff7/q09du0T7ue/h0I/SiIFksFoDM3Huv
9S2H5YCeNO5BEgmT5NE06vhLlUyiCMxucMJcEMJX+LZ4aMzuvG0pyFo6NtBoV3Z7k6c5i81CDNFn
Z86QZ6fuGj+w07ZHtINrOFaz+90yTA6XVFcqgNPD/tB29nGi93rVCct6sZ1ivq08RGwmyvKThn4n
kDj2EXNNJLx3scbDhGUm2w6uzjDlW/Gtz1u87ry1+4E9B1OOjUtaLwtno4x+0I6cmPjSbYDabOzE
mF84jerrnmqITkE1hLihs089mtqneBRuCF9p2blxXOI+RIxlbrSSWm8Lw3LLELdQd51CR3CvkawC
v6cWo3Nzb0299SWbTFkzkGKyHOKr1OZuMeo1EPksHsuclvHEfTLvTJoM42ea7K44WMysmx3W4/6F
CvAFbwayIBtnSrshowc1v/QSFeZV7RLAbWeY0U1GTfFVYjTeGERZ24bdklVrMEYNVUKVlM2ushEh
7odVT3tolTQqBghO5zma739xVWwkO4NjIE+ktYzn0YBTrwdhjh2KELzx1w1ApYNTJWpXm6hZjpHR
445jEn8PpAGV92I3Jveyl47rsa8re+d3AxOR1NB0UCmDgrztB5bood+KQcHFKPsyP+jpLLU5m7N3
uixciiPfyYeAdW0IR1pUh6abxm/pgiR5lj2jdJq2tuCm9qnGWozXMKNHUs+MukWSZGfTN4aeQE0s
SgasBQykz7y/rA1EO5XoEL18wesUJRpDvM4EhXqFQKakx2GMOspvwUish7YZEZxls3HkfSEVGpez
DtfE5UYh3WwjLyouXBRnR8AapKAnWKfmBEFOZ87sB9aiGTZlTU16LaNiZHCRP8tXNCNTh02pb59G
KuDvBdvRtwS8+La07PJGr377rHOPh2eZloBORLWvTA/DD6daowqXIjYeMuk3b0tplVvUmDSpR0PX
geXRp/FWdWZcS187mKWilo60UX0vcc0/rZHHwET2bsuxZEUbF0nUhnki9DZRI3qAyDIYibsvHRFk
hxKO83Ur8hzFYib3HT20HftRdNt5y/Lk105FSy/LnqjY1eNQYj5gupiW5W7s+PyYIdJ9TRke3TeQ
d3jSEfa/TTZriNE5iDwwc72uMl8RMai6CTw0NZsyFrQa0B3SvKx0nAVjNhpHk9lEqCdzolGvLUE4
qkXIJBG9OlQWsqy9aTPnv6BzjT7amm0jpdVS0wClIaXNcPRQO1yMQpcHUHjFnZ06XgD5JQvwWiJd
9hvUKbMRN0CrQZx85VDMgN1nuphSQByy3oJcsNIwu2FzXp7TRep7o8XfiyWlzoOKQ/DB8e1s3kMW
88WO3vIaX+QABBLubC2uKNrPA0QaeyfJvvcJY3Ovd83QJT1tcbd8MSe1ns+aq3NezbVV3zETVSfp
p332KW56G4qCnQW6qO2Dtp3G+8xBey1Zd/BaBGlaN4fVxdgIMge76yShaudrPcz3lBJ8dElpWmto
r6buDrJCOYNwQygq+cTsHRpbRfdYLENWosaz6EP27QpJCcaRF+9dsxrXDQbuonwCfzxmQZfG+qyF
8LP4tZiilDu5ajUtbA9OSvQwLhjrzWBZmtTeCbsqW3xq/lw6cDuoyl/HNGvLH33pMU2liZoXF8v5
1Y+tWkzjsKCVKUOUtDPFs6JMOtNoKkOfXN8V1hdcop7Ho+dVsrn3KzNxEmqOfBmPhTNN3p6ERb8k
do5PJEjYZt0g6YV3JvdPnj5g8K7u6WD795qI5Md+amZrq70FkQOH3Lm8MvpymC4x3GV3FRFWz+vo
LkVAJO6U7my3nKJdARvkUDdOc5lWOX0vUUGMYPqL4njm0QySvFWf0l6j9HeQGL2mZLlGR7vmyP45
g8HiokgHZog+alm+LlTULakIU/cVkS3UqnGwHOtSaj/y9jT6ZLRtkQhexblIv86YQB5sY3GeewoK
BpPIDKhGZZI6xwEb+7LRwAOgzixCqwe6tlP7kEV1wBC+2A0li1Gj/Etqt3arMkrnnUIOP2/BWqGi
Zqzf39e0zXZWv5rXCzbwKwY4kgk80+V+j2nFj6ngInj72CfYBvI44lySTD8a5hJ7txYyDcpBDhdZ
JOSwmSYwSph60++DG0uTRqqavtL9yx5w8k43Pp2hPGzlRK0B0YLqzarlIRJ2Xm2oCJtPA+yn/egl
7mUZYdYvSPz6MTQ0+vaxmCaWaYOxR8nrXfu98qx9sfbdtUBQOW9nF3VC5tOE2CYRJRqjlQzvoI/U
tvJLe6eQG8ojKgC+l9WoNkNYcl7DKJL54EZRlSOMgMuyt/tKhkOLdhYECIdXHm2736xNyRLltzN6
6J6e7LdkxaOwwcE673XrmQwm1uVizun60k6Ko2OkGehCFh2/tmQi4mbOe3+6GPzF22nKt53UWXVD
lQrmBCVBcawzgiwYokzXRZm3RzeKkuuqziI0C7395JWGyI9ZUWKfHWgDX6u+9fd25oOLMeSjMOvl
wokcyQQkyv1jzskEUMcyHbxs7tzbqo387op2AAcZrOSZZ9Vhu8yQe3wj8QhXWNG0t010ixljvVo6
Hsx+UPWu60QJiInZMKCL8og10KG+qxDxJjA8rlIa7gxJeld8gQrM2ThKk/ItQg7K9HbWX2KnLwL/
zAsJqrbwPlMHiC2dwjXErN3dtIleECmIyIwDYfSD2MZ2ZhIwayf5aUKtta8tYF1mK7uXGROxeZGx
mXKWHJpwaIQ8ONOgGxS8Ra/C2ssNUBeFu0Uh/1xIDH+uaJ9LqxHXAq4OYIh12lf+Kh+H1OxeCZfV
t9r1qwuejfrBWVf7IUkAL7Ftmu6yIXTCSzctwTr4u/OM91kw+aSXrbREo1i+YhtfLu1unrZSUOps
eJgEq+piW2OATQ4g0wIC4RrB1OgF6PTUsRzbme4J5DmOfmrWj741lzuOQ7QamnzqvtWQX06gAaB8
9NPyIAWkyqBr2NFGrx/3Xb42F93s+A+rUbk3gAXkAwW9caLt7FwKlOHYPrjQ1dHs0W22dlPle1zp
HjDcOS8uK4TKIphpraQnpyiar63W4uCgLaDkjOdxn0F72eNtYudfNOZA8h6HzZr20yGhl3SpqmgK
FYveq4R2/KjcaqYlUuEQt2kphyTe9UFSjuzI04LDLcv8g0U0Cw6TCO7NmGT15062qKBbDBkbiTZz
L7Xi6YtMr1m2jm+O8UHVefvoaSt/MjG7IgKqjJ1lNNiiOvy8oUZ30GzGjvZn3eG8XCuzu4c4J09K
/D50nqyWphYtwQ2zL4u6lqjJ60zZPSIeCZggWpHlJtkIsQRKPjo9J+ov54wJZdXY/rEAbPFEfCzw
CYsJx03cuOI0D9700rXm92W10xfhiuTe65P8xnWTNowtaj8zH4oDk173inlUtyMAx4V8qqLm0GQO
oLQIiAqTq/a8btH6RkwWf4kS0+q3PXU18L8MoTpKpXNrnYeSUd5nUyzyeeoGY2fMTnZFewHjqRiK
rWcjZYtrNcK8AjbznY3Xe3UNhNkLd+oNTQ2BZF4O03Vi6OXrYMzx5bD22RbjvcBLUNPUaA+QL2kn
BmUKfNK5KCxoPsvOB3aeYVpPQR1/y7Laak4Zm1WCu2OSbUfqBJLlYjPlbTnRQTQ8GV2bSV7TPyiI
0BjuEa2lThaAlyiLZ0XZw3LI4+zTOzQTwEs8XSgsyluqqFXCxYiSHiMS1fPaXTP2zAtWAouq4Ib9
FbfopnYLNGtXjCvJ+dutIBtiTr+Etu7Uinro3kCyU7/97/jJf8SefMe17eMJUYNHcKgVWdc+ErUW
f/DHXvodFhaBvsjjNBFHZHjfO6G9DWdWsf3Yi5//nj9hYY32d3qlto7O4H6hlCq6/i/g1P8AOPs7
c/tPr2wbcY5lA48pg5kZ3QwkTtPE+++dD6zaxC/4sb/gHaka2YCbQkK04M3mdoAOfV95YvwLLvI/
uqzvQNUwCUpvWhrryI35ue3mY6XNvwDy/qOXfkesp0AWXlFU4ojdD3vTviv6D2abvE8+NgRKizzX
8kh76a47D2I6c2o+dse8Tz6OjYgmrc6tY9wNN/QZnjlj/AU7+B98JOIdwHWJEPkgMeNSTgbG4/jB
yBEvf+g2eZ977E4mugcLyX9dRt+cfvniscx88LXfPaFM8NBs2N5AOwoAjV2Li9T4IMFfvHtAbRuL
oYX88pigDw/t1LLBqSj9wYv5DtaMFFzhjMLWzzEdw06+Q8jzMf76+7jjsm2ADKSyoa0B9OrFzpa/
+LTPn+r/AJgW755JLWozMTOvObroCAy6fSShcgTvdykc1A+mVYh3T6cDbVWiuOGXiPyH3ZQ3+FrD
D92Jpv/zkjvng8o6UTXHwldfcl3folf68bGXPpOq/7Tmxq3d5yU9qiPnmRuT8rkeP5aZ8j7veG4H
PY92uhxNmN5qvpVL/jFG9/u0Y9BpKa7feDnGJMOFjjhnVPjx9LEb3Hz3aHqNMFtmFDOPvbJvmPy3
F6gHhw9eyncPZ9Khk+3UMB3dabzsRLw36+zuY5fy3ZPJlVxbdsnxWHHOIwTnc+f1H/zErZ/vEmWD
setFNx4jAgW3iEbk1msX64Of+LvHMx0Fzm2EKEexZNG1nmkbQF9PP7Zrmu+eyxwQQSttdJfd2fPc
DO5bFMkPvXPxPvk4o+OENQrwqUwwDvlGTV1WOvlfLFvne+K/L1viffSxNsqGg/zaw0ZEbjEh4kHc
Jj50ScX78GPld0kOfLMkqcNDeB6ftFN//ciNKN6HHxtxp/Ix1u2xxdC0tYvc27QCONXHXv3d8+nE
s4SkDICbBRzggRE/ZXM2fWgLQlH5841OHuFqyXxojpEQZ2uVRyGRgwX62Ft/94Qq4Ulesq6PcbUq
oA/jNcPC+kOnWvE+/7iC55MJehVHjA05pvNoJzBsfvDF3z2iQ9Gl5TCyuaVm8QiphAq+Gv4qBFX+
nn/wP93p755R7EimvWSSDwa/56NlZPvaGT4hd0DQ0ZBWJ4RRn8W33kXjrce5ZvjTVetJKr9cd7AR
4k+Y8/KLTDKy9KLOp848zykoMoPe777L2SR0EX3jGZyug1WJu0ijRoE38AQnEp+kXtDXDSjm5GLJ
Y7tAKZ/GV2+mj4MTb0PfRd1OlZ/fFCZKPFRY8zXOgvToAUbaJIlxUQzOQ6r9m4ywn2Ean+cloUm4
5mjEKLPXil/beJUxPaqqyne9a8bbfvX9Xa79c0u+ucuxSmyLeBBXq5GMFwIdknTtDQjw5XKevXi3
UmN3T3DsD3ahp3qDRcn4DsnWI1xAjkeUUUc1AvhAWWfvG6iKJ1yVcFanDBxqkt74bRTdwHbcmnE3
fs4WC7de74YLEZtbtOmXQumXFV3JhTMUN0Y1djtGJQa9kXr+OvucDFzzsqTD05pR4x2EAVwGfyC9
OZWegbVUUEAK5hExodHNmBQqm5wEiPuYTZxNmUSnNB4QH9aXoikuaBpUD7OKor00kBG5SLKvwXBh
01qQq43Q7RzrdpT27ajktKMALzFAejPOJMzNQcUocMvobQjczC+es9RJw7Q39kKa820OrAme2HXj
AwMt6+xpLUoVcDqrlh2D+APsjcfmHFI/V9gBOW+GfqHyJQQTfOvgKAkQOALu0fNywAMPkT1P1AnC
4LTNxHIy8A3i45KBiKMoUFz91rClxwzcnfcRlMyDawsE85W3w6zdfaKdm26akWk0urRB4L9hxvCI
7CzFiwdIKgDSYe7ciaFugEsUX5Vr6Utld96MisBpAQWjJ+htmOJNu/SnyO+va27GM2J1q3yQc3ul
OWXBhJlkUI7Lgf7eaYqrp6lf9iJXQ7WtmXO5ju8W9x2SotMizasMquK2g3kbJJ6P/UaAgRyhpV7i
1OmDvjWfhAXJBEYvws4iY9whVZmjXkM14qERdxWuVSfew33fMzc/C1AUH2gz/PCREYSlh7fYo/93
MWDvCVsmzJvYRYTHpwDddjDfVme963sSfG792OugcXcaTo6YT8zal72Pt7lMGW1bQI43YpmvFmKr
4Hos7YrXjzElg95+tI/xXMgXZxhw9GllPoBYcE9yqpk1Q2AtnyfIJXwIzhQwefaXB0AsV5KekvUU
1QO8/voit13zlIInpeHWmbvB8m9bI2PQNWUn8FRIDsWFayNA8udx151FMVi1xLaVejM4ecYlWBD8
pTGsF7z3eP+5p4OzTQU/x3yXQ7XZlVN67HP7kvHGNy8e1TW4VkhEvebJXtZmfVnTosDin6ZyD8He
CuqJ2OGxTY6labs/gPQv4BLAtRKW4COGdqWXrrt2TO2TtBBYhNYwmzuow1cy9S0VgtBGngdZaov8
KzLCamnOJ6svSUI2AypJIrIRVryJqDIy2CPtpzQ184PoKsazeBdP4xp9KlL37HVa0dw5tN12Vlkf
EQvxbACS9YdzD7F2ZuRkAuBbi6ktjZwDivmvmP3EJ9+giEN+Ta4mAoU2NIBvEY2cZgX/H80bCbRh
O0+LgWCoiYbzooxgUuHseEpw/mxVp71Q5RruixdrrkWCUWxJzerULcUNyK/oivSBG4MlvKlowNq2
gdDYivFvYko7Ea0QCkjYn4XbHKpcH7jBjJsY+8ku8hLQvRFzmLmxg1qXyJhkCxEK0xqPc9Su35vK
qXd5Z+cPI2r0DWf1+IXeIHQfd06NQFeDcWXWvt0F09CjZCj8eng1kO1oEDFV+xjp4U2Vg3Fp0ie/
7BauJbOp4Rgb8NUWLmnY9t56z6li3SGiadbQQO66wbwwvo6OpqAeXbKtDNwUZomdZXGKL2LpF5Ih
Caynu21t/RUVTuLrCvK4vu0nXGV5Tyqa7fQxijg9c2mc2vUhXPtf6OnGB7Nv0+fCtPv6OBrOuAQ9
UOJTNo2+F9h+/1l3RnWy4WEfx3KKvWPeqYUZmdt/HaBpBJXfrwjIHPmItxYtW4+bjqF+GcLqwB4F
cBcrAzwVIRToCBhFBx9ZzX7N6/g0FtPFKIU+jpXrhQ4tmztmF0/O0JOwk8ZiD1/l1JHnsrVlN3jB
Usa3NH4J21mdYUIvltnJziW/Yqx917s0AGC3XzxSNoJ81vFeNh58Kl8/jkkhnk2uK9r0EvsQfIXa
aWTzBIxoHULF9NgOVWZ5L8V4ppi3pqmu23I9ABheDo5EqTgTZbBv0dvaMI7zr3GeoLQBXFgxmrZ/
wIlQ97VmLN0X6XfbZAYalNBEX4alMi/VnE73tvQJqDL4+XHOUdVACPGyDQebIkjSocfHkAJyyAox
3hgDmo0hKsEteb2ymeVZj1iOxEUMCA3fpJc8eW2DgjormZVXsgRz6cxi61u4quyyZ6YHve4m68f1
1jFXqg/mjaxqMQzAAtHPrukKLyORAbUZQ3NrboPSLDT7Vm2LExYjHz10U3WXcTLDXyJkaLibcPE9
1gwrTkjyqyfcP8O2l3b8KedIzClhaKZ+R8LNckDdNdfHXJBoYwo7kSQndcxDh6RiIcqKejM1VNDG
6uBIcBIDyYe/TaMWLLy72OFUO1cT5FfkDujs86l4crpoArsf3THQMgRuHF3sLbZTDnfAV+yB34AO
DIFh2j5FnMYClK/V7RJnXLnSM/4eYfivr/O/xW/17d9PnN3f/p3/v9bIiPAJ9O/++7fHuuTfv59/
5j+/5+ef+Nv+rb7+Wr5177/pp5/hdf/4veHX/utP/9lWjN6Xu+FNL/dv3VD0v78+7/D8nf+vX/yX
t99f5XFp3n775bUeqv78anFaV7/88aWL77/9QsfoX//86n986fz2f/vlP6q4Lqjt/v5Kf3z729eu
/+0Xy/nVVJ5rKzzOvjKdcwr49Hb+ihC/up4FOlU6LuATT/EVGOl98tsvhvPr2Szv+75lAZMQQtIv
6Orh968J9StGEtM0hemq85fsX/7vG/vpwvzXhfqXaihv67Tqu99++T0W+78qBoUSl19jWjbv0bTN
/1bGInnqbcfxdl5m9eZeF6tfAjZrhnQo9souTFatUT4sXZpBx5nX/mI2IOoEVusv32OGWAMRQ6r8
ym1n8zgCtnoBrjbdLHI0vvTw8urQmpLpWWf4c4OOIMJrDs2JuiQQi/BBxx/dcxCdNli6DYgNvkFP
YAMCDGl3y8aJDBaAXAMkc/ARU82D3niWMskecOoF0xImSTgU6JB9PFco/+GLDM5jLXNT74DIRD/i
3IxR+8VYyreiGCYf/SOcpWXJ2pr9PeU3eJgoHj1ZodRl45U1yG5A9Js5Av0XYkuDVzDLXIF0tmkL
BwBbTGDwleg/IWGJ52Mz4dvfdnhxAH3DmSLuwZtxHlzh6Cn2QJRGjFnTovCtM/zGS7ItGzur/qkG
JBdSWtLlT/c5iErWyXeV99Q0Kyxv94Jd3rtBODrhRoTh8Bf167k58OfbhSxKT1kKYhAeN9t837Dx
iwpiiyVuOHsxJncxzZRHDTAhOYzI3tPbPz1Gf9ytP92dzrku/tPvE6bk3uSu5Bey9KNH/bmfUKGI
iaJ0+Oa6PobV1s6Ll8r3yq9IILv6QOpLnRz9mjPM1usgTRJpCrZ7My9oJrEgpM1lHc82O2GfTJ8z
rZhIJ1y0tnsrEEyw9cTxQi4HVkP4VyCKB1jzvTL3QF8idWkvAvOl23VkRVhuxL0Xz4TTbezWLhak
+DPpg3omsy8qiySjcxU3Vz741P7WRnPClAby14ZcFSjwK/Co7brGjggKRGl+ODDXBv4xpUI9RpMN
U7DQgD63qwfaameqRofOgGJ6Mze9JkJC2xO5hqk7NmjkSxvnSFYP3zHWey+oD1WOQEkh2q8WZ0zg
pZnuAd3o0nCgk4baS4kzilG2PE6ymZJwyqHJbjBCAfnpt0zZ1hmIXdvMDSZD5KRZFWSJkDfIrgxw
TACCO3zda/kNY8/qQGTqzyLt2TXG0LGb2dv7Zilv8TZ0/jElZmfa2CsfwSZL8vxbH48xym0gQ8jm
LC83Qw8zApIqpy5bxAS29VUkMQXlkJccCfAHpRC4EyPCBb7klXW/Qi/gLIY5beLjqIfrjjO9PLl9
OXaBOcK7xlQQk7hSDLl/qa1CWcHqO8MzmX4lcGHtoS+qFe/z6DT2mtGkyNoTp+KivMhQIT9q9Cfx
xoh9x9qtRW4jKbOA9XASNZbAypSLxQOvHTIt+Ebnv4qzNSifduqPvaH4KFxQLQ8Ngsc0gKiMrs8c
etM5A+/VvJ+Fw1Y9jVnUBa1C1cqts3BGtKvcO9U4e6swse3ZuEh6UAVhvDZps4cKhxvQq0AFBRmQ
kGqLBYCAv5a4pk85qr83fMj5G/rDAa2Gwd4RIlF222MD3uJCY8Rhx1cdhDeWvvXQm9I7KT8dJzgn
ZhF0AKOszKqqY5Oiqt0pO8uPazsTGYfcRT7bap2fJkM11FBTv23mfnqbPWt4TvkUrdBzNJ4mCTX2
LDWwc9QSazmUQSMdp9sCNNC3Lj0BFUzFWlU4IZfM2iAiBubbI0K66cXqvLp8xs/wJut7mcR6PbCu
aBDlxIorhInLaIBs0qgvZDvgI4hS2qKbwkqVF5roPc7A3mp6wCdaDrvGPtfGSAzTAVNIVYVgvyZM
nHhxaRahgiCebW1/4CjGaZLV1SQoIqR+omfBkRD7on4UIE7eUGHYFqZjt7uQsyC51geJLgHjl8Ub
lzL3wmiJkVL6uZE0W+DE9VlC5EZ3OCTt7JCtdCrAFq1GF9RLAUAGQEivw9FCgaasobjCczUL5B2N
4jgMi90Bzv+W4A/UW3SbsgpNXRQGD5gGVF1MBYJw17bzp2Qd9JXXrPOPoWTlQwdbRi8NCqVswz2S
qjAWDWvVKibrwXe65p70E76NJ4la1hpgo4ZL2ng3sZlbcVjEk/Z2RU+m004Bnn2tYqd5Rsa1ELYB
F5/4DMMqIM6jwyEFYoT8RtOvTA/YZ0YSwyjf7oGBoYXEa2fygY0A85BgOSZE38jkiMkeSXxU7kRv
7ooBk6aMbbkbSFEmkMRiVKfewkw3vFYzNIrAaNuMvB3uWb5ngo92Siy3vjMhreGHhO1EPUTA8GBv
0KFg9bZreODrZURvHwvHQGzcZjWlMR7bQQCAQOHfGqG0fKzLrBG4BxwIapd5gU+EoohmIeEwVGXo
pTIAX5WV3qyenJoAt3B8hbgo9kBTSfcL+B8oG8ZSVG8pnnZ4cnGyPGlKXdCh2GGtIFE6PfRVdy5x
XLTEYQ3jX2kA0jbOxmUcvNDtKpq+G2wMYl/kcVPC/Knd5pjYHAjCCDlOHCLQRdI3JApkJoOiN8i8
6jv9Aj5VuBvJDSZs42UeSSDcOJGR/shiUImbyC3a4Zh2qeNiTKkQyuPQKNPAUkg8A4jVeJMsDjcO
awBdl+1KRquiCeRzEEEWSwuVSRQRQSpN2zMKifQrohZb4u0EuHdrM0ZutGxGHzDsJkV3/5g0sfGq
UfJ/9te+v+H1vGcKOvO1iiIkYn7SYdTywI6gx7POk2GUXhOcRG2CpAT9DG5R8cF3tLai7DnzDAPK
gh9LAKXjOAEENbMIfHldynaLM9r+Rv1oWRtpLRMHuQUvRWvAt4hYhKsgRsLUUxxljnkpSTX5FJt9
+tBzw+sgIsjxDsUEqz9pEdGN5cQQ24BxSvyGScp1SvICG1k8kmczGCuKqWWK1iR0SvzmxITCMiOn
yYlDtsL8FjfRwNaz+IBSccb0gFA4UYaInYvX0q7IeBMcln6041C9MLmJvqscXg2Suli9oNHj6osK
lWKYRGXcbyyvdr+fUxA4S84NzV0aCECBi3x2H1dduF/7GO54iR09pTXQE0NokmEEvcHMEGRZ8QqR
MDUMQm/ScwMzxOw/vpRV5L5Q2qxyBzLa94CaAseai8t8mhq63WkaI4KXo1n/KAXtJLayzrqeecy+
1I1nv0oP+ta5Ew+6gjTahCY9gQ95WDJ9Gk843AryieGU6NtO+dnLSCmAUSzNM+B9mOtOhs7xF3oj
jppgbsei23nRABuedibZQF1EdhVCX9TMhMi2xbCxmnQVJ2kTwkiLvzD6Sx/vevO8xHbkBLBIAdDM
SUW3LJ4mhMGGjcprojPeHrSx9tyRlWPNKLOGeo2wxI7S6cUYNK6W4lsF2HpEe23Fi6wCn0MmxzNg
n5Uc9nmbWUu7GSzPdxrehhmvzzlQHbTtsiFuj30dvllCaMRE55w8CoqGTZnrNf2W4qQ6cwgKwPnY
/CN5KhroWbjEynMfkbPjGJW3hrtMzRIYHCaswC6kTOg8FHmeTUHJ2dXApUdmsoFpbVjzkxoIrCO2
wOzW5LulZUG/E4C1dwsNQLrfqVb5e1QEVsPZFgtL44WpRpPmjiCSzIQIwVQF4pKv6nTXgG5pwLDM
/BUyVQsFTZ6OC0Inb2jTp85fydAMsxZl+Sdsj2v9lA5Jae0KArqjRwTjDJxYGNbU3XEgsfQh9rus
JYOjRPZ5lya2a3k4tqR279OVEiQO0mTmBL6ZMo9t1Kh4tyGa6jyBgINztXta4PzjQe3oi7JA4jb3
tgJSSXcFazKpTjgSwKF0XotfZdMYKqfZk8yUvxeRo1sT46iD0bwU0p7ummaMrAcLUJV7VeqYNu9i
LyOtUvwSG5FHDoDvpeSQoyYCygQkRvuZvufyA/1eRzwn3VBFqddaxaGKbfShAlfRFuP2eNm650SH
Lo8QSQpbsx1WqjMeDU7YMzBzc3XpvRASxDEPvMYpc70O3hVFBohSP5/IBLVsO2jUZL0kqwWdU2Ox
E4c2cQiIUfUqmwtfApY8iqlNTHxlDNeQhfLhc39FLmtU73WUrphagafQGBpu2r6wk22PNzffLpqD
eQhtwmmOmU3iD5zHJv5RC+p6bMFnvH5ddfreJE4Um04nS2tLph0H/EUU/S14R95ZfZmNZeywd3sR
f4hBMhESaIfDMEk/pR1K5RT3k5DDq0Xiz/eV6jd+Mcw2fSkaHd/h18YrFJNG0W9cu8MJuY7z9N0y
Ryu7BbrHgi2tBJcOt/iw8KfXwxZCIdt3xa39prklsGHAGT8ovZ4tUijeKSmgE1J/K6nnizHxhqfZ
sftPkm0ww+dFs29TjCm0n5ps4TtV1x0QfBCT1j4B4K8Cg5o3JQiPUGrssbkKTT+OH03tlp/xP2gi
AtghjHDOANbtWjIOeYSSeP0Geom5UzOD9iKRN6KbMJpz6lxYWCtf28iL7yI3nSN4rit7qqsR+Gzw
SppsStk5TwafMOTO30vdf6pldpW+apz3P/r3DbGfemg3zVv10Ou3t/7qa/P+O/8/bJ0xe/5T1X9u
zf3UPLuvy69V+lP37Pef+KN/5v/qsXjZPgQRn8g4j07Y3/tnlvmr5VrCVUo5lufRpPrP/pmj+BIj
MboGtNAQd9DF+KN95ti/unimiNl0XDpeSvr/TPcMnttP/QkPow9rnuXSecHB5gj33eC9KBTTPYTh
HAvytPlsjdDWZtA7ONCxb8F24OyhTFHelSTDg00iZM4DPmXgCC4ZZcOAvtYMSb1vxEr1sFhch9kK
6TMwgADcG0yNVSd9bEVAsdg3YkRmNAgScVpwLhqHPivnAj9crOPkMS8iRit1OTi4gOyyqOtTxejN
vOeZL+TtWNfCA6lm9Q/MZDgOO666tc89hot0yB0Ocj2AhrnElbqjyClvEAL8H/bOZDlyJE3ST4QW
mBnWqwO+cN+3uEBIBgP7blifvj+wpmUyIkcype9TUlKHzKgA6Q4YzPRX/bT1QmT2mX1bW9F09GFr
9DXQAYoO58vIzUn7cXYVs/kEYKSIrlsPOvHRYiBcHVQMoHHX2Ji/EBNMwZzYTMgTJ2VEbXBBlOsE
gpVaOM0Mmm5dRzeaqDx+unBlx488YazUhFeicjZ6BS1Rh9LBfniIIZI3IXtuJDb2gP5VSbPAA5jF
FThY20+XJjXRgPDTMSEr3nrpD2DX+n5xpgKwc9oTCTRG4q5LlzneviR8ABQvy9MkZFEhoWWqeBwY
t5liLK5QMKfXJnMg6hAAd6kJizvSqvZgKFz9w2B9pcyWnplxh7DflzLssBlz2RioO9zhy9WhqZmB
D8UcBHdF/HPzN2VHIzLuy8K0F1rP+v4dbiPJmzqG1c3tfploa31ZPNonWjqbbDduziWhT/a1WaIv
MqMnOmuAEXlKSB6cNRQ8Xc2tQUot4k10LtDoPmK1LiEYlyIYS1V8muTaGbWXVTkHbEX8Gze3GT1G
C9D2UIjBvjBxAf0omCLjAMlmaihhoFAB1k2z9ytOB2nuTDDS9G92UIJwHbjwZDD79A/l+J2bZWB1
RJUkHtDmCuZjzB2KFWMemVyvnDV2zMkHf2djfhWHQQE/Z1+fT2kQ9zF9kC0m5B3YaqMlqZnrU2cP
CjCvpPpm1vWWFE+9+qUbulYHvcdPv4uhtNyo3rKiQFtjLnaz61TXdWpsP+qMLEKGbOweK6qVf3oy
tTWQ5WxkT5CSAtGNWh6HnnqAXdJFTNenFjryaUk1qlwfdfFP30+Sp04Q/QjpAZX1MZpBhIZMXZtf
bR8XHjOZjlEczTY0ije9cddSRe3uCe9HkGt7Bwk5Ipf9No1jjmIA/Z7TmFGLi1LD1GR/aaQ/o1rq
5ZJsCjsPP1XOncjy+Mn3hNUFo5NFR84qhJhJ86hXuaTs60xy3yTIjTa7QShg72Dr0v5VJjQ/7hiJ
gfZmbDVbO1Ll02XsWuoxLbL6vhvcgcOS28uznHbq7VBv9S/YFoS+dKGPnVAy6PEQ0EOuUhiNdUDq
JJtDs4T9vLfanMJBq3TMG4bMVBxkYDFGctNTM5zL1pqZM9OD8RMk0/RVq24tzioqyuJbGztSjiph
LtHe16xeH2rpe3obezd6q9Ez+IzGNa623GTH2EqV+adHBR/cEdE0DtxDA57FPJaE3mTlUlA6MnPe
t6PIn4RjYDPSyE4vs6/ot+xWXt9dtVS33kRzDSwHKsf2pm0pQohDEgGdEq3xI7YjqyfsWjSPpLQS
5r2TZxYHI5LJL4nxpN3nFLi+EnnR/blGvi2DVs3RJUOg2Ts0ALBJBzpRn0BxiUy6MaCo0ALUq9YL
iNDwHQFk8J6UNHwftNUCM8cWY3m9PasguuxRnqI5k6ioYs5uWw5fC0tLEd1FhVHSvcYM/LalJvbV
kbpmXk1LU3ziouMcLKYVRWd9oijnsvnCdDgqf0n3LWIKZ9c2Kt6R65QbdBOrWtjyCFtBk3hkS91p
QnJ1TIrLgey2Pd2+giMLAXKHPXtCD3VgZSZ1PriLjPPGqkGd8BivUN9j76mWg/5aS2+9whoPtrb3
4/wHSCdaS0Xt1BE6H0Mc8CPGCrChjPMHkHTeEHbSQshefTHSFJo3y8M05JidJjoZOI4vbgV8jpRA
EhjdiEZKzSGiL8JQmYUAKKpnvrWxC2yqg356I+MfvtMVMGenWEoZylr1U91W3cXAYWfrxFkxeujJ
y5IjpYzmfbyi2e29UnUVMGprOONExEDKAZdwv1K7i4YLi4ZtcjfGDPeH+IaUMbFVSEDIeGVaU8Nr
zvV6Y/WTD4ReIZuxOk3rzyKOp/PUzci2DUsvtlLSRQ+0KJX6zjAc2aBlW+5rW80KEwUlAaQu/X7Z
JRPcFNKrvvUykFi8N0wYcTtJvwk63ogtDNgnmg9AEtWGJvF5TmIGKg+gbdDLgVnR72sivoL+tqYK
5aYqSYvCx7B2K4el/pLDacOAAvQwNCx+HOCN6I6oUrJ/HqxE3q38A+PAOwtxYVGpeOLFVFMCPw7Q
OexupMIuSZWx9znPgzAu+8EEEUBx16GOO9AKwhcDf1D67uuKtAE4ybEM4lebpjSVaOwBMYRpoTjL
8X6NcVFPCHhshxgIDJpjqdEPn/wdUbFnHCnfYgxYtySiQXwWE+2phyZZxXk50//AoA2nSRh5dvqA
3JRE3PJ95+0ttghdiBusv4iiBYtfDDHbBSJQ8LwNwsw/VnvOrttZUilj1a2FH8viWwybrNJ3AnfK
cl7mgvhk0XttsMwOACCYHVsdK5ly4N6Z5HxD4Wj+KlREe44h7PayAAzGBg11lAi1NliwF9t3X+x6
2I4zaa+eahqDV6hZcrUp/DDW4dBPc7cpfz0nDyo4pmUbX+DwyMlWavxPS7We6qpxsZfx0PSIgZP9
SBcD3aEt7uKtxDnxbzmPpeOebWNqXSLYxPPedh050LFmILRNDltfYpKj/CA6WAl2EJH33udx/EPP
AxRQ2PO9y9u80Kh+nGvvC1ET6068xIF2qJHMDyIHr4KFZxzuUIA6ypna0nDPShJq42UHGI9HaRFN
2PAyyC7FQsUxDIMRgEDtdbiQQE2J+2lZ1L1DFvLH5GLJQMbrs6M9DGV2aGi86APYbtyt5ZxVSxAP
0A/g8UGoMw9QjybjmhdpAsS/XCDSUYBtJ2/FOhhOt7OW2PHviFJG+M9ph7DsC57SoXpGM9xchVlh
IgHYSIXrs9mVs/Exm7SbXNWyaNvHmT4gm/c9euTPecydZG9TraHe4Mtq+faXk8v/Y165zVj/77SS
04AFs5TPnkGwxWje+WMGG2UAAJusi8OSf32FFykN/dotP//5Kt9JmD8u49nCNW0OShaX+yNz4nfY
Ttjt5SFYWkBeflrMDwKfLL1PnJxpURMEQSklyrINWenfmN0EdAiUw+P/P7PqZfNv8PX95Tv525n1
Ke/e0+rrr46P7//Hf86sFidT6TKJ9+F7mfZ2xvyfM6v8L6FcB1MC50/bEian2f/j+bDlf/FvhDBN
LCEmHGmSeP9zZsUO4jkcWvF6CF8hrP1vzqx/3KPcNFIISX8PMppwOQn/PlGHOoUAOnRTmOXSP4/d
zDrPY0D6f/k8/v1J+M9VLJffR9qmj2/496tgqWBc1KxTaMCaw6aYsaWfdbl8/PNltjv9L08Cl1Hg
HFzP8aVjKswJv1+GzTrwQScZQ8dlEURco7itjA3K01y85UPVPxnsYS6oJsuGf/kNxe9WiO3p44LC
IyhgYsfBwPP7taupqTlMVyNwj1rQOtDW+I934CixsSy4drvLcqnY5mUbnTTE/xM/a9GJt0qWbQTs
pQevCye8mIPYcGW8LzuzrrABmoLY+z9/TH//zi22ibbJRSQmij8jWZbHEQR3/hiKROn7nmLsaMfu
EdDsP19nS4v+/nXYpoXTz+Ybd7nMH19H1ktvmpx1DnWR637HPpUAAPnwdrry6skBTtaAwsteEx/2
gPO//SU9W3mwv8X2X8kN8fv3MVBODFMh80LcqsAQksUFdg7A559/xb99654Nwsbja0dG8rAL/36V
lphFxDkGmr2b9W8jPu4dNvsGku/6+s9X+kNa2hYO13UshbqF2M6L5fcroZs0pStNOtNaYG2Q6CJ7
144Rxl7GUxdFbtf/Fu/8223CUsW9rKQJzNtFV/j9iilqxiCdDDF4sbwTtct4/BmJ/kue8W83yfdV
4IE5juei0v3x3NiVbXVWxlUUoIn7zAEOUDBFxl2WqjNpts+K0fm/GIn+7Zp/3JhlyoYYrVuF0mvx
KpcRSJO8/WxKx3nRXo5LJ3bdf4lA/f2aLEn8rnhhXZM1Xf3+abrx3GmOSJJrQuMcs5WxoVrnc5Dq
YJ3t77q8sUinf4ug//2+cRA3UVE8xFFf/bkmxhW2jawF8MHcvLgf7S55L1YG1iy/HKBHB1rDP9+o
f3skWAH5j1AOOq2Um1nxrxHYOveivqCjLRTaa26E37TwXjjVUS7oZcbZP19MsJbw9/1llWGX5fEC
26yRpJpsW/3xwYoaW6+LIhHS4VaMx6FfaV2DYKzXl0x3iFMxv2R0iMtVVkepwVaRo1nWAg3f8U+2
6FrxPhczU8FdjIzRnffUE8Xn2IQW49B0K906tVqIqs8zmOFdV2QWRaadHVFhNNbVeGRZ26ou3X5W
p2FwaxGMXTq5VAMPIBfKbimbG2ZOq3WBSU5U59PKOO0FR42L8ARXr1/VmU91s9jDMo54b1XxKk9s
9Wf9YaUMbdnHgdO5nGqndU6jCTjqPHMi4xM2GoJrCuCXAh/p2mdOhsceDHWCx4Ej3FgFEWYIZuNm
bVNuRTiBIETnj8e0YDSMT62B+qMgm+RXGZTefqc41MpjbNjZ7dT6Eyx97JUjZ8cpUYdWus1rs+QG
8RLQcs1h1q1Flsc1JJOZzgQmJGCE3OB7FerkxGb/HJm+B7VNxIwvcaY0S/zJ6mjN1r6RMaQf6rmg
VtLOOqH90YywutaTNmfYv4CfVz5CXeFiAxIp5d70PBmjCFf6eZnLCjNOkXNInan7BSEpmUhfrKb0
TpI+V2Nv5fTT7VZlRXc+VhjzaC7C/xGR/ByaHV7R1rkwJ2wvnCeK2RMPE68LcUcSN+uP5QKijxyO
pRuwgivVInvDz/V0mumflAcM3qNxyTARI4thQMx5dOtyhrC/xojAvCbITtdaO8ZeiYzZdiTRhG4l
iZD1bGw1Rnph4uQ5izrHykLyEASxvKwSL1nGzDOMpty+6Hu+d4pUVqPpL4G6+I/xskFlwUxjeyma
sX32og5pM8HO7AczU/L8mgKMZjl4UkUMTHkB4sCgaCesdeM8dB1l8LtI5W19wbrOZqNsfDjMVdcD
KHK6yn7vKkABAXBeNLq8UY332mptfUUYiiDNLJvVx6RKF0NJabaw97K5fR61Mh6lbOf8QGqkmjDL
R6KBNDYKmofjDOoo8g81Ddtt84s7v06x1TQjAkAfRc/5ALdqNzsDuRFJHqQJ10byWEA8T8+ZlJJI
mUfd3BH1iqs9zMuI9AsPkeKx8gd1dKs6fqmLCvvXjAcLdjzBkj4whgVpEeqnf01ohtF/KZ3FDWY8
aLQeDGOJPkIfG+0FUyR++saweY8bD0okAwdmt1xHfzI3ZaKL04GXEfIKD8NgdEsdlpNKqRJ0sJed
gML41qFXldEcFuU1Pi5GuQ43DRurCRJ60Vh7c+G5eYTkGMf3vASz9MAxmnAH77f2eol8tCWR6vJt
gGDzamDhutl83tZxSGkZ5Avv8/QMj94EapyyIO+J4bJJuXJjvulpXOJ91xjygWb31f+RS8rYGG1S
OZJg9xOd/4MmxDK5VT3lIKSTRLXy95QYSEhMNVgv6JUdLdqKKhNynrDKrr8Fo9H1F2khhodRwQw7
M2s8lNMOvYZCLSbnvJSxiRUyPlOyYFqao1Fll03BLu/QyaWXt22cuv395NbSQrfRnTGeyrXFB2lX
ad79pA5KzI9Gi/HmxLNZFfvJogPvK3bWFFofe1N8fzA+TdQ0A2y7MU0rmAmaQYpbnVNeQN6LvMbY
YgUhMrKOx5i++h9ux2sGbBhs2jP0vfxum1AgN07reoc3QL3OnmaK7mdjwQA/GtNww+S9pSCJL3RT
Tl+C4odfSWZ29pHZV3ZDSdra3U4UIL+Dt/F+kJdxH118f1vM0MMf481J/4XAMt2a1jCKMHLs7iuL
ZxmB3XNsQYJJZwD17crvzoqa+GrGi0aH3rjFGPOidh0EewzG9mrF5UlMVXXNqJwIU+ypMWCcFw+H
UaZIdol24PZPVl1vli3tt+eiyWq4oV5bP6aC5RN++kJ+ZE6BqGETmrzdUMHscu0142HPCH2cqFew
WuyHdtvSWaeMz94wMYZOhVu++EvdPa7KaejAxXSRhX2nqKmht7k6yLZW+pyM63gC8Q3iaohrnvKI
wOGpztOIgkJiku9T7lE3BiphwE5RyHxXWkamEdqW+ZqK2PWO2LPRUR4cu/wStoOZs4mVue5LM2KI
JirKSoOaH5raUpvC5zyjVCHFdNKHbdK4fVjYVjEF4wqK6ohAS21JbWTenRJF2z1OfCrwpwY1vnuO
MD8L9idsrPSEkqeMyUebJo+UHvGCDVeTy0yI4NFsHen9Ay9WZ33Mt1jy0kGQSl4Xm98/9ACFVBg7
JzMJsBe1EqMY1usgjrCBrcbadqHu9eKdxnKbM0Vg/Xlzu82ShRo3+kcHc40BrlH7IhypZXL2OSbg
H1q6kX+9zMQYCHPy7ng0l5F5S+kzYqymQdAZWHkN5HTYbCcXx+AXhTpNFlSGSw85WP/m06nwvB/y
ITP8Y88n+gvacWdgSF24FWansp6BkVCuY6M3R0eKrPn7GrncRN5kz8eWMBKGiGWhaQQZrngBBp72
B+Y9NifYaOJG8vKK8vGMDnAOrSvdKgTgJ+yKhpgi5Gm/Tm/nrqHJVKW1eKcapcB4Y6ZEw+08dyai
qYb3Dl8peq3NDfybM4XF7mXN6olQo4FjHpc/gDq6FN4NiHhFiPkf2MNMT9pCK82MXut0/fzDk0UU
Hzr6jO/jzMWVx5mlGbYwXg0ScPJ6M2iaxp1D25bFvCeaYQKrlQjwDQnEcyDv5bLvREKMymKr85Gy
GN57vJTJMxNExi9NN15/6KptcEMeWoN1oyoN2yMdux2uus5VByBOpj4bDY06O3i59UYZbE8b4bBG
JIu3Sqs9bHskZ6RXxnn8gOa6c3PZn2awsY+Lx7pyFlXFQK63Z9VkGLs25vUUtxVlxZSkBeBldXLv
sh81MIDC+QxmcvRjiNBLlq9DX8SMbo8fmTfmbFXrNMYp62SOv3O0b2csSQ4sUyshssPIYgCRRxNm
fJ0RRppOWgxZEfYMvxTGogY+UtVI9o5NTqafWdj8ViSWQ29AWSbjaXJcfR8RkdXnlmUiJPr0cz43
49YD4M1WE+0Mmaibls5a62hOTuycKBPOthB5y8YXEmf6Mq3R+N7JKfP2FcNaoopj6v7CN8XovFdR
QgMuqvmvkbXxwSkG/9ykpoaBat90oHbN/BlvlcKRl0Tcz8lKZyYjk01i9t2IpETtgF20hqV7ntqK
mOPsDs3HXCf1Q0X/z1PfNTTVQlhoTm6t+aW7JrUdQm90Wu3cKfazcCGhFa6M33kV5051V2GoxZGv
mkQzGQc+2ecjdVEo0tV5bTgrfk3GCYxVGcw8U13YjDu1xICgCrH60553Ej8RL5xtcIKsYQZOT4Ri
b3UoUjxpvqDruXKmgSoez72QJQejXeIIdUU/MikjdC3si+ssaFscwaSTs2D7RqezNvsp8Oyx8c8X
JsjjXkSO81Ax1c2PYDSrK9uL1teOnV22x/nA9tDsfTZyMsUKG6i1nc7AHVYvMG0JKJd1WV7zdbb4
eTMPI710GQM5ul9+JGvVVSEOx/JBj5n5IOVSPZHRLnWgJh19jeBHmG2ny3BL0RMDnpbcg8G9tnjX
XqRJEfodFUf+2qZtENNK5QdsrefPMSmrawp3trMGXyxtdWva9/uRzlg2vvBHBvaIiceqBezxjNpm
zcbfriFLNo6hWk5Ws3wxrIGKgMHuaswsa8aHP2LcPyN6zaMTsVG9Ax7aMC8F8w6ZkM6ch8UaeIkU
cwEUf7HIBKViaH4xrhjSgBxQ+2E5kqooJ1HdzZRFHAVm1y+9XduTVudz95sHIeGuu3UELb4YVgPj
39yrLoSniQUe9uL0Fsf0AO/8qrWv6EZSVTj2U/2QMXpncW5Si/NFbDBabCPe8OeRkpRe4zSrn2hp
TD48v2rmU0EU+AZic5FcsESWb/3CSIIuoxkkcMRrbGfgAfyhOwcWuhGDo5j62YbUhOn02eNGyM+w
pfAGJ/uiAJRngp3/QMADOQEJsvN0+iR4dojpQciv8d1l/hBkK+EgggMW2V2XRjQ4niP3JBsvy/pV
9iMlIoNg9qMTj71K0mywaKzNnIVU3+C0bqeRBdWUnFhpi6KJYG+uBfHnvixLTiil6U0hU2cDELvB
IXY3umRcSU+VErNqapsp2SbTPVoFq27AaHVOCYDbbnKkdmCElSmFehQAwNadPXn2G5ZaugKFnTU3
lH1Z9q4bNYlnBGtsgZK9wEU7Nibvqz7KKgofRB/d0RnHhnByhumNwXj1mHNMKlhbs+p66ITTXiMI
+iwxncnuo13FtskVnWI0iGkW9BAcTFgm6dLezn6W6UMMX5+PotTDsh+zScNTLHr56aFsvU2M6Z7p
qFnN/cKrn6RBYTRfCY047Q4D1PpeUj5FuL/EC46fnoLWXWdQ6UpmWWa/oB8n9xytsIBGI7P01k7H
r0YOc3WYE9ItqA6dYR9ncpc48G1861Tk5CAFJm06v5zMXOqbalEUpbXjuvi7GugI4RSOpW6Iv1ky
WuMV9ZUY2QimBYDxkWAEWbmois19j0ZEgRkniDxIrSX7So0JMRHfcYyBE3AFRu7YoiXN7dm97yQ1
qpdKWwS1h0Jdxr3pGmShG46UiefIdylK43LsZv02xoQwdy6zfDxwKtP3rSYXi+cf/zXbWgJMYb5F
0XbegqH0gOMr+mAjMFQBvG9CdhH9hAv5HJJNpPC583eY/LxrYOLug2FXxtPgFu07Dd8r73CVxuDs
t/MKAO1hwkIQOQ8z2yWi3GXaRldlhWnz6I+gzdCdc3SJhWPHT9lbyWtjm81T5EraCgmjR/oU5/j0
drpfRbOdkHp1kPSR6DOOoWwkO9nl/B4UnURHMtzlY84XXQY4pu1THtdgRkbLp+LNJD540a0x23dz
ri4YO1BVKBcznSj/y9cJ2LZpGgHWJXVPR2Yr9qkuRoJild3e5/n0HVJXK6uHXWZsmUkMrqE7WDV+
2DZmq2kAmbyjPdX3A45lCxQBzYq7N7B/w841Rjs+DnbfAJ0w5JuvNX02suGhhNbfM+71hgEBqUEl
uRzKpTaOkety+sAZILDpWBXM87LDX3CKfA487xWTLElUsVyIwxI6fxmpt2t2jj95QzAJM8E3pezs
Zh7gTe+RqdZi3/qaapG2pNcYl4HvhDhyxiF0i3l81m6GGGPpUbwP7ESNwCNsBmO24d48x/Yl4tPo
Y7vYydHIDwNeqyIw0gVmh8xL3VCUt3T8CSg1HNOV+TrNDSQZO61GdWZ3Lj9DpYzkvV2J22+kjJI0
IMXFxgkGT1ISP3K4saxx4ArYuDyejCpx7BMFZ3y0A0lQSEUd3I2DzJv+KjVFUp5NPqGnXU/DLz2n
mW7wKzbJYgRAeaf10KW6ppc6tj0Zlr6Kw9hS2BAhyBoFyR/ulb1poRO8mshRGdZ+GCKkG2YaeOfS
xuGkGCUOgduK/iiy3nF2DjD5iN1LBIlEltP8xBNMqEP1qCIcFe3sRO0GW8MK+5m/6+zGpLLIduYv
YALqlWPFsrBU6PXT0o59joF2ZqnDjvhqW4tLDlt2nxisKNgcrcQvcMpN9hf6cMHGgx6OLkRroQPK
neTwc3Jn+3tL3r75lSNuPA12mncKhiDeTzWxqpz79DiOY33HFMN0r7zOap60KiO9683Wvy3cKn9F
uYjykPJnelqBxPRD2IueFonW3d7wBmBvoMOt6Ej6NVtvOmRJ73OlTRDyQ8Kgsm8yKgKiuV7skJB6
3BxGL7Y+cLZGD6AA6Y3GlG3aV6tHzeMBsj2kUbUQchS6QE/CWkSdT97lNKL3KWpgSEK9q0OFLUKe
wCVj4gGtsoSaGC4s+TWqML4hSla3EphZuhtyp/lV1f0wnpSj2C/MsSrSANtjmgSkA0Y6F/KsfqIj
yxT03ev5sek0nQeDctkfaJvj5ml0tUswebJhHc040i/rGYDczoIgwqowMkNA2dvqfBy7lex10Dcv
B6swCt7PCS1pk53yRww/qe68wZ39ncDmTlxZRPl7UkQS2YCHcDmQaK/HYG6ogDJLf44DQ24v76GO
aZiYazxXOzrknZtlxWh6KqzG59hA/vLFN5BvgmGpJWG6pEZU61PX+sk0oRNhwWqAYatrrC6EoZ+9
pYQY2Er2mYclaBYZEQS55t6JpXl89crKoWCU7A07bRNxicIfm9QB/eMDFiBaf1/qtq6/CCmIh6zy
oPA6YFL4MhGogkH27RMr5ngtRxfXpuZISbsyC/QvRVLlQy7E/3Z4HohnLiUHnL2F/eQ1suMZkvXQ
eX0wTulwZWNGJqGS+62zn/J5tfZGbYM814wlF36uzUpnI/KiZ5Xk/k60DjdJQO1Q/Ko2D57/bcfj
8B/dkULGpEfBVHbrf1v3fL+Sp/jb0Gdt3j68Vls1niEiWpOsyHtys80I2H2bAvtvg6CpC+xN9bdx
EHEeE2HmDot34PwUXSYmDAd8bpvlMNvchxFCarunyCT5RahBwiqRBlbFeXMtknsiO9FltvEj0ja2
xvXb4tgg7sV799v6qGq/umWL531O39bIBFPli/ltmGw272T6baMU35bK/tteSZ+f+wR0haIS99uA
WSiRfzJO7mm71EVWvVtdhF2z2JybLtpfz7prqvZjbKw12uvWRURmjcT0CdPGLM7qzQuq7EH/BLeP
QZR3TEdY8ds4SoOZ4dNzVogbS7lYS3Mx9ebeHuocDn7rYz+VmxMVAJZtsCLiT3U329eltblWTSGN
CTeqkGdqGihRtpvO+ixUjJurpYXU55TsVSSLUw/7mLkAeXEa+54Yjfw08W2jGc2u8ZH0NachOByp
d4TSgW0fzw3e3sopDV6Ri3E186pQO7tX8sTAusCE3TreRbwMALvKhjox9t5l8+X7q8HKNBjlJXWd
boS7FQMth/Q1/8AxmM08SXWFck9UTe9qEvmYIX0aRclNKRbYxV6ogJq0LggoJaRH2cGLWp9q5bjn
m/vvJ57pJGUFZS7AejkRBcNQBQPAWnLybRVy+ObLjkR6saCRyXBc3fRNeBQxbF3BBCtLp+f5xdCv
byzSlD9mx/I5zil2ufgcB7JAKPR9ezQYxOICNpeOrKe0vmS1piM5mH6+LloF45uiBDyQMq2Vj8/b
EPcqoTqEyua1z8FUJZgzVcxtQfAtwrQ2Mqqky5fDdHbGBM2+mZSmd8uf1IiiMaEe7p3OQwVQyDJy
z66hsQFR8cbkR0kmKtiH1X+cyhL3vIwQ5fHWDpVzQcwP7txAu7Y403jFrqe6MW/FdlezueJVS7y7
ESO7DmKuzIq2uiha2ezLaS4046DKXo0bZZQy2eMfiSoQ+Qvm3KKrpbkXhocupDoj8o5Jwgjy4FOn
ycJU0Ra7BwuE7A29i9qk2qMt6Bhl6BaXNIAgCGrJi/EqR/s0whqFbQ1LZ6zeSs8xjKChlTulE1J1
d+xE6Fpjo8m+y8Ul/lS0nAj22WITs+JHImhAo9NY00+4usXtJAFz7VFAHMTbZKE3OZ9jn1pgnL/+
vpjbqAzXHAEg4JW91mHlTs6X4EzGkTrK8coaJUOs3TChagVRUfq/fH9xvKN2+Re7ru7cs0hth/GR
4+eVqFMpMV4Kt9+Z4H/wa0u6u48V0w3C7H40XnBScoYznUjjBnmkRDTDZYwx11SU2fhtmnxRil32
Ycq0rzgQkp6dQ5/09GhTNo/TW2BOq3e665ZHHtvS2AtL8zYeVhaFQ0NZ1E1aKIuCTlV/jCm92cGM
LOPiUc4bQTUi/RggB9gDBaIAxhbaPHJo8OTOUloKwBPuhVyie7uI/O7oY6bclm/kc3hoirOpyQH2
xDZ4dg+chBFqRpIoxjn7Xxee1piayaOJZq0/U5N9GHiBJeH2LumlRcLhqvlN3VROd2SXz8SwRtgs
L6bEZLBpS8ujZ4bySDz4C+exg+IAcbG0jfXCy1LLk2roQKWMyDEpnsjoSTmpuhhuhINX8lqIfu7u
k5yd7q7+Tp2QdhlfmfYjFK//CabAtyClArCBxErB69k6pHa54UXqQR3Y55NvccyCBoumMvQ9hqT0
B4VfKcrrdy6m3SIyiPhsUweaqB/IHflXuFmW+MoCA9Bs+1ioe6Rgk+RQfqdvjJZU3275TuUom/Lo
cP5O6/TfyZ3yO8UjvhM96jvdM6u1fBMs8hwtPDwsKPij89YBFykYDqSmDiAiID2YGcVbZ1y5ePNH
w7wY2x65gfLc7BfTifx1TrHM7Zq1GD59m2Khnxxf8FkdgGLYFvmB1Cxbtq1MdX54iK7lr7xgeXpZ
CzoQQ6eYBb27Wd0t56hfBBI7Z2A0GLnVls328QrA6WlYH4j9cH9AgfTGX22ZwJps+w5plZ6jOHpk
2JBozlJT9z5ZLqsHFTzwWym8dKzjlMRksjljekbQ+htUDTSldaLHNRZoxX7q7c0OW9I+4z35UGFN
R9NajeFs9l1CMkS6i+eVVZOSH+bvzUWhHdZ1fxVtGrS8HtaHJRVqPlqJx8s3g6rArMjbKAoGcL7k
vO6YMoaazU+COuskRdgZ/KFDXgzKOGsm27/12OSVexdMqAOohKo5+4TuMrZxIGO2Vu++r4f1uYlF
2p3VQEfooOIwzwdFp1LDsT3yypu0zQZIvi6PxiZEFzHd112EpjquJVpX14PQ4LGlsArTF00yzP1q
Yz2IdBoS+tA6ZzqfpmHGP1HmdKw1vMqYBEHb4yXicFiYddInkHH8upZM/9bhjP+pmBR7xex21Q6r
8yYGLkIRrUqselukx3U9xyXcEPQQseYkUzMOD5jTeDx5jdP/1LykHox12nzsBvPAgMh0YwVgKmzK
lybt7jHRDiiIVTSXoUDNBfBjmdJmVC30sstzpPqgrGemo3bVedOFAQqjDiZfN+tRDGnmnwvG11fr
ouXOzVy6gqs2c5LAyUvqnmRWEgy02iGWLI/Fojk/ZgjsQyfTI/5Ch7/cyuv1qYnzNDsltaOSEMc2
/t4g5r6cz9q8+G/2zmQ5chxZ1+9y9zxGEhy3MYiUUjnPtaFlZlVynmc+/fmYfa1bQisi7GJ9l6Wy
RJAg3AG4/4Pzq3Zr/5fRDvN2mEEj4K43uVrtvObOgFvLACph98bT3fIzZtFD8i7Ol6L57VVWF+T9
nJVv5oIi/z0qsiYmkQtV//NguclbSkv9cKZ+osVUCKnHYR1GXb76snJtrSmDb717X2hxqr+POMIi
VGtMgxWwl+vOXQoLrDwvhkdZfxhterZWCh350UAloz1u1LX0ANcuI3m7oEHinxMLMb5vJlti9U5o
fqsd7QVQx5GSBVU+kTrtvxBf/59P+39MgGaXteherz+q8kf3DJrMP/gXMtnQjf8B88uZYEdruYYH
9u5fbFofZDKIPBj8O1iX/w+q7P8ik03vf2zwZL4HFBHoFZTXfyOT/f9xdNrrPkUrB+CX7TnqyGQN
z0LXAilnSuC8basWCD1jE3ZOUT9G3uA/WoOH7sCTeXgBkrzjCv8DG/vP8BLesMqauM31nL6Q2df3
UbY8UjfNw3WeDZrP2F/uOBF4X8Cwqv8nqON/fnKHBj4xhUjMGjJP7zahbVIlotLqDd8WTAfxFXSw
PQ1HZH/td1y54vyGPttzCOd/flGCpdLMtQGLbXWYaDj1HWfTaF4hh1Vtp+uT+Mfq46VZlNCo7ZB1
yBmseFBTBxnvTeBcRjB3HsSp2HTmVx1h/pMeztu+mFqQz5n3rtEm7ReJXdNvSO4/Bxz+5yX3l38y
rRrbOit0bEMHQFl3nHWLYnYGFeQzhKfi7vqbXvoRCV2YTOhCoYxUhyIW00e6zcbvrGhR/3NirV5u
rMlLn4uQevomC1QkJ2GvRZ4NOCxF1LH+lHMibxWXgySbNwyjx3WiZqYILvSunfm9vVXmv2Q+URt4
WTzy0hRJ4H5KzcMExqdGyyG1PlP62MqAMg4ktNXdDDO4/iEuzJEhpQU99hPT8TC4NagvnjVjqO/Q
23FurKVLo0tZAeQdTWoXoeqa1PN+onE8n8qytW/Z/Eg0gX8vVtlZCbeZxeKO14QOyvTzW9RaVwwR
BwdWpO1MeHbSTG/0Hak5fcjNFsyXMWMG/uAOfdM+2mVvpWcsK2gFgffDOY+W9bICMKjAilyf4Esx
LRs0rSmlAc8lTUWbpw3HsdYhteZcAkpO2Fmmf6das/1jNJCr6elNyYPJzrFfLptyCPq2cifFj7Ev
tCeBbVsYMnt53IYUhkrkDKzW/aBVo//z+ote+tb7358MPxZbg/pO1oZxHVcf6EjHHpxPi3a12vhS
yoghulB891FptIumOERGVeIAmnhf1IaXkgV4pnERXBxC9Iezz6ikZr/mtS1v5LtLkyOlCnCWXaG7
eRtqyDVwctb7btdrcF3FMJaSRbF1SFEnXhN6+oCUt2/E7VeUB7fhxuRfSEaytxMb7BYlEZsCWkOr
f5zdGc6zvoESQoMo1n5f/wYOS+WF7U+X0sVOxFsL127CeG7Btulp/8+sjYb3qmfpFm+WfoxukXb2
Q8JLPyUdHrCcHdyIWkxoufOyHG3DyoeProGHxWtADoNxAigZcWYfzDZR8myCtba/9pMImRK9NUSD
/aVf4Ahx5w5L6wNOiwHYqs2fFOGiW+ZhEXNNn7WpYoiKMNa186y5JfWGwqDlDlgPi7jrv3ZhTetS
wE+IFKDZsLtm9o2H/XnTW9F5Q1z7s9r4UsAvFKjAVZicWOkaW3t9tP7bwszZuzFbl55fingtW3Cp
btMmROaWm7aHBQB7Q3G+/vQSj/TfW5MuhTydJxOyWVaH8KYhLM+gOn8l3P8XdCXyxPyuaVCt7hIK
sA4M8CSvXlNc290GmkF3b6T8S2ErpYXKjKl9GnwirZn8b1EpzL/x86RfVQ6e9v76i748jTBxnq9q
Sq6u0+4iuICIqCVn22w9zHS8b+SEfZj/DlQuSM+HrwpgeaDg2tCjddQDROq56IId7jEsoEYCJrBP
KWFEFFIB0OZr/t2NHPHr+ru9nJBgmj//cbSN87VFpSGE3mzixW7FTna/msmgvU0bKm8f3QQmyIfr
P3ZpIqX0AN483qtmXKGotd+nKPMPu0vCFt3I4ZfGl7KD05o7Ymhow6FYtZMoE3zGhnYKrz/9ywn1
v5SxwTgltDXZnhMHd+LT4I+oUeD0XT2MlMzm4yDAKU6LnRWKryOlh9UuW8fqJsJX72kfu+3nbjTK
G4Nf+vBSbqCvkvVtu58r56ke75IoXj4KfyqTAHjy8kqrM/d0fd4urW8pTZgt9kdpzb18ttEo/myg
A/DRtEsAxEWlp9+mqvE+DxTFcerxcUw+olGOHez13760IqT0UHqpic0Cx3PEaqx7Jx09fKknUfY3
xn85/dgySQ6GUOb2OlcYGEoARDnhuvPZAyELDAbLbvud0mvs9Zan+ypKkY05wI8JxVR7R793KCqz
6G68xIVJ8qQcUJcdlJ49LIG5RR9BTBgftXFr79WeXQr6yBnSXPe4o6IoPT8Aq/+oAZ+4UxtcivjE
sLxWMwcGX1a4NS4I7q6NDcXR9wl7epxpa8C5cce090K8gjHhH+mxqJ2YbU88Hz1BXdgvd48jpGDb
HxmSwNAqDSSj1aZGCnDoHX1RpUsTZiC03tY2vazWN2+exC4tGimqHSxDGnMreXpEdWkioQSL+/pZ
7dmlsF2rHEQoiibo1QNopTMHf08f8kBpdFm6INOR66kcvw5prD4An6Vu3Tif1caWInWw+iFaChJC
AtLgHPv1dgQ/Vd7Ygi5MuitF6rhMQHSMsQ41EFV3g+id+6npip9qzy5FKvJoAH8B5IaVRuN61lDm
TZHWP6mNLoWq609pJ+gIhH7kivebbryKOVW9VhtcilRwQtOE9hf3AvQ+k2M/dpREK0NH9EztB6Rg
BRGJBvVqU0UCuG/OQE0dju9qCdiVQhXqgOcmvVmHQ9e+Q1f8nJm94qxLYQrL05p8Z+ZG5mxTQYOM
1f+I2lM3Ky5JKVQBbGbNjKdTmNNyBAENVwAxubFfvipN/G588zQH096xja6q6xDg4koirvsP46on
NyrsFwLKkcLVcBdg/7SzQ+A0ffF6hvBtgbc0mlsHhEs/IEXsmgAuATtSh2ZutNh9Fe0KhAR5eUct
VTpS0AJXjTeEF+sQAXER1umAGnbmzWqp8o/tz5MdMKl6Oo4R/QCUZayT29bZGYuMVvHZpagd7CYH
fkaJgsWZfcTW7NGo7OKGrMClmZcitsFgQp813F3MZJ2DLRuKX06DieSNhLCvkBdubY4Us7WlA3ud
F2bGjEwCt8OIcK2/VVbCGcd/v7XrEOaYQ9wIgz1LvvRzUhzDqxDJFDXsK2mTgUAHKwnfcvHmz1o7
RL3i55aCedOmfMpi5gxoMRAbWuv3AO9dtVQhy7oMAOb1MmcxEdAAZnBgufeHKFc7rNlSKOtdtHM1
SKIoe3fBMtbdA5RbxcOarGmC4CZCogaJYrVS49Ep2+RdxOzXN1bThcVqS1FsuqgICLQkw74XC4qO
cFsXgB23pubS8NLe26B304u8r0JjRVzvxH+239AMBkg9tTqcXrdZphE/38it38Adhhpg9B8Qc8gf
mqiIH9F8xfitttIth/22O3DsyvnVsa/rvZrT+9k/+TYl7wfAg9lrquQUmkavipLjBoyiArGY22zK
XWSlf7UAFtKQ7sOSf87nrcA1umjzY9uDbj951kYXw0ZeI0saW7tzpzrVXwvXmKpgiYtuCpxlgIqv
wdK2f/lRLMR97w7O76lBbv89wo3xdrCczkXjMhXelyQxc4QHr+9Exh7aL8SgJW1F2A6DAun1IsSl
DCaFhxBXcZf0fY2BHui6NoiRh7Ehb1hx8wgdqouCDLGF+IRu4byE8F8McC/0r6vuxsFh/+UXnsiW
Eih4SjxzyhI2fLwNn3B/SN9QqPoRzbCfqk0AvkEFQHjQV1v/TdQ1SJhcn4tLC0pKrpAuUqwE4jp0
AKcE0QCNsaiKG1loX/QvvdU+/082HRzU5mLOU3y5evDA4IjN9cSBHWPNucayuNvmT2pvISXVHukR
7FjyKsTpqfxsGE3yavMxYlKcJCmbLj0wCDizZTjY1u4u6lonHSqR2v3OkvJdYeS2BsS1CBMLRuRx
G3oaUe7oNd+VJsdyn3+FoQaya8VrEVrUYwLd8nbI+3Br+7ywgCwp4a3RNM/uauZhBqrre4SZzFuo
G7e0ky6NLuW7yNLSYe7zImz0Kb7LprULoAs7t9Lpy+vT2n/1yfocEZVwWmPsoWy51RisfWv+PSWr
0G6Mf2Gvt6Tg0iIkXIS59SF4dz07Fk07EcJp7vn0Vsvii9r3laLMsNM5t+qEt8AnB4/bZv3owfu8
MbpzYY6k0ErwSKValgwhMvBoq05Gt4GrzXHFQnkA7lKNvuV4Iwte+tpSnFUIyWGxWGiB7o35Y9Zr
f6c+lihK0ySkpI9OPSrb9RIFFUZcAbib7n7qkulGirjwqYUUxLnd04ursEjR9aUvsfzyYuzEo9K3
jmUZARK8/hIXWvS2kIMZmYPCT/ED7tFRnO7zeMR3Xkdq4/uMg1PzykY9Pn3w4RbzjqafVycLXxH7
YbFtA9IrWOvtxqNc+FimtLgbp0Jpe/DqELBfi54hjPOv7OCadWPzuDS+tKxtC6yv7mtV6C3F12ni
fWpnvgXIujC42Ff7k8jXOKXpqYNLZdy21iejrU9Z4SsGpJCTVp0KbiotgyM3Ha6eALtvDqvavIv9
lZ48ut3zOd1OxGG+EZxHQS7/jrOTW6rNu5C+qwd60+SG6wdep+vnPNVxHCit+nR9AV+aeOmrGnO5
lu1g+QFiFRZ8TcMPFtD8X6+PfiFZye6gC54IrqXlHNdqR3uMYS/BO8bINschuW6nO2E0WFpc/61L
byIlK1hkE2o3uhdgS+Oclmnle8Oturs++h7PLxydZAykgV2HgfhYHCJXbKf/wIlqMZ2HZDAHaIQ3
w5n63lw9uLpmfLn+ixfmThYR7lHpylof5+pUa41jhVIIuOcmbS0QdQYUBuE7U3y+/lsX5m5HsD5d
w9PiJfidZVoAFX/zDok/d8WxFHpv3EjHl35gf8knQZJ0Cy4+CI4FXYXjMT4H0MxO5YI7ueIPSDEO
XsXskBiMgsmJ0m/wtNf3eqf7ivOzv9aTx29ts86WtdQAVSHe10/wlzJEcBRHl7Z0jAPS2URrPNT0
dXxrr7N/1+OHqDgzUlyAdM+dPOKKaht2dN9xFn89DDcxahc+rAwC9OOitPUIcT4DoOTChSWturMl
WksJymjLYqSiBQxN2i7DeZt9+wB7b/7JiWerjwswLsXcIWMBvWKdex/PsjBaszR0dcO6RwArUnwH
afFjJAJ3FzOeEFp3ebB0bXgsZt38hFdm/1spgP+AHJ8s0AYXFDGRlELMk5uHAaOVu7Ib4h9qo0vL
PzJn3UNtIQtnJHnGuwqRLgR/3ArehNoPSHtc2UE0b1BvDPXeHb+YZVV/mBC4qhSHN5+HLyw/k+CN
lmD3FnhjQmzoUfJy8+xO7fGlAK5RLx2dpM/CDQhLcfSwDXjl2ZCsbzz/nsRe2Hz+4ISefF28HBvH
ga+5L8/qbtQtvTihbYMuUY3q0o2PfOFHZJye28WuQGeAb2DUCb1wa4S8h0K/ncIYpSRzUporGagH
crTXTSzbQzEixVjPLeaIvaHYgdSljSx3rAIXmA7TS29FW8mG/vuxyFrnm9rDS5FsTj4M04rhEZX6
0SYUNOLWUuu0yRrgWP4OjumWBFmfNO/E/iXWFtma609+6etKITxDr9/6jgJhnLTudjSqdVyOVe6P
n3xUuRWrV7KkchZb+EQ1Who6egLjK/e8OEYiT3iKXbddn//pRgy32k0y20vCbBj7czuC8pwWU+0k
L8PuGjfxvBXUf2gg7RqINtr1p1bFQvduuvf00Zt8mgEBiTQcIbIVCOcY9qsqySgSX//CL+/EmA49
Hx++mrlLEiWQL7RPa+lrj0bnbUo1MXTYng++AAhejDlOQ7M2tNCouO7QPhSfrj/6BcCjJYPlYs01
YszzktDdWr84x0i/1Ec35waLGq3vYWM6Wj+xTCnTT4uWaT/W0tBx1l49atTh9We4NH1SaA+5NjcT
9nUh2jTtD3se8jdVnLmf1Ubfw/JJBjfQfbRzuv9hMVvmvdu3/claoTSpjS4Ft+NUG/JjXhx2Wey/
EmiYBP6a3wQ8X5oaaXeuC01gUMgn16zMf2XjXHca4FkqtRMtXwrpJWrtuG1qLLT86LeNU82Bmkly
VpsZaWdu6GpYQ8LVH4v6+Yw4QnpeZii+10d/OalavhTS5bgOqafrURBVNNKhLJfRm6TVUI9H8KoX
N37lwvTLULjOskywKD0rcy6WOMj8su/RgSn6Gxv/pfGl2IZ1iKVAvGmBG9sa7SXjaHVzdro+RZcG
lzZkyDLUjapRC7YE0cSiRF87WyO1qILd+CyqsEOanMxjcIiDyamrm/xVDXlYbe14+1d/ErNd0cyT
sYu5JmmbPmKErd+3uJUobTaWt0/Yk9FLum5b3Xh+MA6lc+faq3MXwZBXnHYpZNPSsQsxVHEohvq3
Vxf1EQVetUojjNPnj25mE1QUrWfaKz95rMsZxaW6SoPrK+ZCUHlSyIq2w2INAbXAQ0F2PVhmFw+n
eiqGoInWelacICl0abJtM9QDbvQO6jHTNMfnup9HpbOcJQPhxgwSKcIGfuBmWXaOkEEOZmQWbxhY
XJgh2djG8BbsUqMoCnzUMKZjH3uI8gGinHCbxv1OrfpvyZg4LA/MKYESFCCQ4iIcmgQLzW61pOZK
oeuOC9t5m+5bVp4fjGEuztgDqAG8rd1f+GlwpVU2oRpGb6FzjPlb50IuxuJheHd9hV7Iaa4UujjM
0c9BBzqYm9k6wCT+2q+DoZYXXCly68Zeqm5jcMRYzYNVRl+sTPup9uBS4EYjyvuxX8Qoq0T5vUCJ
/lGrQUgoflMpclEEGTa3MqPA0qtf+tre4wOhOrYUrwMqwY5IUz/w5yx/7LtKqw6IhIJNVpoaGQ3X
otwCbH/VgjZf7C8Rkgg/CkSzFUeXttjKsmZ/SRw/QAKmeSyolIXJaCrusY60x5beOq/LwjY4t1Z3
X+bolq+L2d/INntE/nfxAVfu57FkolA/G2kTBUgZi9MKMoSkbPT2XYMIzqlIckftjiFD4sw8wXmr
7PZtBbJtlOav5y1N79S+rxSz6cJ0mxH5vmjMJRhy90M53ryVXpoiKWbNBhudDOA2i0cfvnvDauRn
JNPFcERnyq4f7XbBHVPtRaQYzrAPneYxjYKiNeKjZfmIaIF/UfwGUgg7PiokkCB4E7czlwMniOpX
a3iR2lnfkaLYLi3TX13gO1Um9HvHztJfFCVitSucDINbK/KbNZTkH9v5kHW719y0qJWILRkFt5sC
5n5JK8v0UoSrR4TCCntc1ZanjIITKWr7mZVowTSs4pT1vovX+SCUWu28/fMQrnEWFvgQadQ/Rfs2
clBzRic2VipvW7a02Zbu1jVeS/NoM+JoOnjYh2CEthkVzC03cjO1pSlDsmII99jNsnaMyYyOIonn
+0V33Bsrc8+VL2Q5Wwrhdm5rf4O2G6RDuiGcw3FteDXEOC+esjKxsHfrC00/ViXm7Dfm7cIxQrbl
GnzNHqp01oLEnIZ3vj/NIViv+cP1PHHphaRIFkMqNgtqd6ClXva73lb7U9M7xnudwxx6X0bRfNGL
Yvl2/df+SBK8NH9SZLdeRILd2PtrvXWSD1Ei6ugESKiK3jV6W75D24piVIfoufGYaBBzDuglmf6d
V4vta7GUPj7zJXLlZ6Q89elDjJfucCqcBKsfcBSYV1x/zgtzLiMNu36lxBdbWlAOsfVXN+QgJHV3
qL+oDS/t8zgKxIZRL5xS9Fgc1qHwQ9c31Oiylgwcs5qCAzkm4jz89Nu3sn/mNm8UJ0ZKEcLLphLV
CC67+lKGeA/F96iPKRaoLClFtGjP9zEw3ECbprdOob2P0kqt5oy+zPPk1qN7NKPP6QfFbPyKC+cz
+rW/1T6nlBTmdMCb3Ms5kUQjGMmpWO+XtlFrulPFef7g0EPTZah5cM/of6Vm9ilzuhtntkvLXAr+
Ne/oBUKxD9qhTh9Ers8nE2tytdutJcV6PeH3GukV+2yK5LhwNf8dBRjnxv3/wrPLuLBoWIe5dm0/
qGIEAEtj6Q5Jt6nxGtEpfT7puMB3Nt1wP0Ch9J+h6f9ap1htWmQoGAmv6KsGAIrBJetrhTBjaMaj
4vYnI6TQcYs43TdaYAxe+jlNov5rm0au2glBhkhlUU8zy/Q5VXrO8Jp6XR1sTiHOSnEkQ6R8N66A
HqPWquNq93EbuvotAiCN4oKRotSEND5XGou9G2rUDJHgLl4PjV6ptYVA4T9fMvhIjXk5kQVix1mD
bmmWN06B4+T1uTH3qHlh55QxUulERxRHM3BXGID+csEiICQ61uKvREPoL8ji9Z2pN2dwEOWPaPKn
O6fY0uqMDQ8i94uPpEAAy+dXii5Qd3asMUfQiB32Dpx+hX4ffxlO29bZn7B48awbT30pSKUUgGka
cp9L6QWrsKnr1pqPCKTTL5XaUV6GWy2LNpZ56rLVpdZ4Ry/aPvT1nKtFqgytKkQbZ/M2eUE8p5w7
/PhNNCaKtScZS4W6JXe+1YgCd6XNVzdAnEp7a+6uL5cLEy+bKOPiuEVeRiVhWLHqio0oOqO1qiZL
ZsmWxhP+D4aBFHxAPaF5g36p9zER2/pB7dn3d3pS8qbRXLlRM/LsxoriZuy4h77X1EAYlox/db1Y
4GdD+nXRVfyhY8Z1ZzZJ9FHt2aUkgMPHjGg5x2m0qb5EZjvD1FmLk9rg0nbdTFaulwYngUzXUf0e
nY8zgt0HtcGlUO0drdY8jD4CDVrAnYvizutlG+3PSqPL+C8xJaapZ5zsfDQbgxJ20aFpolu4O/vl
3Cijv5Zt0mwc4sBARtPwVaBp9wMzT+1Vi4iuGmHCkrFfWlpvTj/7Ho58XXHf2FX/WNu2mgSEJUu4
5WW0VqiZe0E6On9ZRvHdLdVInpaM+Zr5C/YlDQffzXFfxbh93kdIM6tdtw0pWD2IBa2Tc8jDh1O7
2/D+o+AqdCxD1RaOtGvPmS12cXOOeTDeTpquP0KXuAU3vQQo+MM0e5JqxgKMkWPknK31rjhjh7MQ
sPaCkHxlbM4cFAL7smOHadx479aoLJ9t03ZnJEYb7vpqbyhFNZIr3Im72QvwUtDPNG2qQ8emrDi6
FNba6HRGpG1eQPUF4eth3UKcTla1C4QMBisXA2lvj2VracW94zfi1DqzYutThoCtk2aiq0wtv05E
D7Hd/DQWGMwqzbqMANMSZ/LNjvqoVfpYHrkQiReniW6oYl3YfmUdtq12NqOLes74bbzQXC3Nc+Kk
atUDGQEG/wGavDm4wTSXfY6NX1qghl6Xfae2ZmTZtRh34nKyRi+ohxoN2j4pPyRlPnxSm3kpohsN
Gulmtl6ApWMSAnFJgnEVndoNRUZ+UYlb4tylXz7vFgJZimUwpnu3RJsufVcpVreo60cfD47AxqIz
wBcKEg90yBvFxUujS7HaV2j/osTLvLseznWiOVaOribpImTcVwlYxgSm6QZt1GdfgXeL9/OIy6bK
RxUy8KsTSBM0meOA797S965XR999UQ9KVzch475wCdRnvOfYHT2/rxHRWKbvTplyblZ7eqmqpWPv
4/aWcAJvXsb4nHIHxQPDquMPauPv55Yn2wymqYaLJx/9DG+0vxeW0X1qli1+rzb6vpyejI5VHYb3
Ju43MbvSR9MtvHfJ1GxK4Sp8KVxr18L8QHBejsy6PWRzjwvU1KjVWYSM6nKizbKNJXGDGh3qs1+u
2mPZRN07tZmRwrWNfKyoE8sNdkT9qY01cdq03FBc81K4ThXpF493akS2wB4GZSfT1le1JSmjuSyB
yXS2cLOdca2MsZQ1k3tM3mtNcXypwDXFY77pzb65Zs2XtcEZrhQ/r8/6y6dxIcuZ5bgwFAgOR8HQ
pfVXVIa3LPBzvTACv0vUTrWonzxf9P1WYZmSUSuac85jQ1PGBytD5/L6K7yciYWM6aIy1wGUdNwA
D6Scq5Zf6f0hmbJoUjp+CBnWhW/GmpY1t4l2MdoDRrtB7yte5YQsbIZRN1bkq4stkOVl+QntbUcg
U+1Zair1QkZ2jXnnFUPncexzJ/T2Ma04Jj7GImqTL0VtLoCHeDEZp0HFdPfs/mbO2i1Z+EtfVgra
XoxZ0y6cttfZ6JC/B7GHhKpSwUjIeK42H1AFGCgYDZtW4sOqOad4626SiPfY/O8SoJABXUi3OjgO
z36AGV4Sh31WlMNDbzrLW81r8ujBM/BdQN2//RKv04ZT8NpjqRtppf7Nb+g2GaMYhs8ochrf4hnV
8jCyvOY+Az/3a4lq3wbQXiy/rn/EC0lARmmUc6ZtadGxbczF9NmeNAyyihRPlIOxLdq36z9y4WPK
0LMWz+yp3BYvqGoogidaGWtyjLsoEmphKsPP7IaHNWfOqks19Z9NnBB/4HqqhvYWMvzM6yiNxrFJ
GLXJm9Zeehg02w+1qdmn7MmhoF8xa2v6ygvM0d7uMMdzv/YI9Cjd+7C/fD66Z7Bb62BZggQKH6KM
1YoLHpbMoEzUHt98/gNUQcyiQTQl2NDB+G5bjv3Nq8T0WW10KcMUGeLiaMlx7V+29OeUlfl9H3lq
ACXhSikmQi8FAHxCrSvKY3zXMyDB+COlmIArPb4MQltNt1v8mt1JK6Htp6IzkXdOb6WZC0ElS7LF
revn0Qies86HY05/ukEJQ+3BdxDCk0XpI3gwunplB1HblHdu1z7g3eCoLRkZgCaSaomnCLNtKMoz
DQej/dTbW3tjyfg84gu515Hiqeg3VyTJ7AYm3rL3GMZjqjh0vX4Udo1bVI/G0PwxGY0IjZxSrVaN
Ke3z+YIXj6b31tqBh43Wg19a3nKYl3lWa1lhGvR8/DW3nK0TmU0tPOf04WH1+n0sjFI/q31vKc5Q
bgeZ4TFpOvWVo8C1/Si0Rq17LWSUWGvhR2ruUCuh184hmetfnbHcEpu6EAUySKxYTXbPmsEtCxX3
wzLmi3UoW9dSKuIIGSe24W9LqQLWQOZ6zVsEAzfsT835L6WJl3FiHm1Ua/I8J+hr8Rq9/O1kYMx2
pza4dPQuN26Dc+Y6Qb2uRoC+YhEMaIspjr4fKJ7kCGfFoLXzLAfD97LBx038HeX+Lb2uS19ViuJ0
EG0tBsMKxrJoz2URg3UTk9ptU8aGNUttrQNiOIG9jm8ioTeHvkluIZL+9BleSEAyDKxqOXEnXeQE
GBAWdUjTc3gYHAw5DubWtB/Qcxpw0E0wfjykZo4vn+ek3XjaOyAWQt9NjrtcluP67rrL9hqjhko7
bI0WvS29Sp8P+YSnoVIdS9hS2BdUDEqt3ShQOsDWsgxBWO6DagRJYUvbqw3+H+xX4gTt3N2x7X3J
rV7twWXYF7xUf9psKqvzFpmBn7RjUFb2rbLqnxbjC59QVgxz9KpdrY0z2SSwDzp7a17G3xFx6+Oj
h3AoxoipZrxL9Xz3dCywgnyYUhxgD/1uNnYY7HjUz44xLs5JA0+9nCa3nT+a5qAP53xu7fngYckx
n7ttXX7q3MtPmum8W0aOfQej0sofblXqnRIqUcjta0NzKc/jAhfMfpK0x9JArPBQic7653qS2ZPJ
C3MlN7C1qa2SZqaguCGeqB0SM/Fwjd02/2/Hra1PKz2NL9d/6UJOkJvZ1pihyZh0djDlVXbnJGP3
lz8YnVoDS5hSykFM0eW0Y1Jb1HDatZHZp06nSGQXcje78pp+xZ2SHXxmoR7zwajfeKPO7VNpcmQs
YZeC9QMZyqGqdmNcJ5cEg3hbse4qi9ClNQvIzyw7qLvxl0FQY1OcqvGShAwmzPeabrw5duDEUXwo
t/ijb3g3brcX1owMJizcQeh+R4Vl8uz+VYWwPiGpe2q3Tll/jlqxabhd56CnlgxvzUGzfy+4yHxX
+6TSoc9O+8zdbJdPimXnzznnuU8xQLFbFJmLaU5K/9BQx5L6g0PD2S0eRT5P3/PC7PJzlUR48hrA
aT8BAffelAserq8oYlTD19KuEF5d4L5/LDazepM5XtOdqF3M78ouTvTTtubLdkjiFYdeeo49jVp9
nN9gOWlvxymaaszHd83609AhG3Rj+V9oEAtTmizQxamD65VNmstcwMhOvP1OatOyDmB1Vvc+3uIi
ep0gFvaFztD2CAymhqeWGqUaJlbIKErYXXFqRVC1TV2z/yzjgVyottJkEOUSRxsgMdMNcmzStwNO
4yOe3kmq6P8hZBxlLSYfRC+dlX6wrKBGIuaceZ2rdlaUoZR+PsV4fOh2sHlI+JXIDz9gYpmpdeZ5
yudH0RUZQA5de5VDz+Jfc9NR4qT/oaupVAgZTenGYzdM82JzRLLcAzs41ZoyaRUnR9p4GrDl6eoM
ThAlHHrxpoyr7wku8kotbiHrza3uSPO5H5j7Mm7vRWIPR9cZKrXjhQymbLDd0ZehJ3kXK01FWmYP
datInhQylhKHsoKjkGdxcxyAd6AnesDhJT5dT7D7TeWFo4uQDqheP7X1ULFsrF7vrOOSVCgmmzCf
44fcHp3f13/lwhb0X9DHddgwgKefO5rt9HGZkkSgEG0kt/rFFwoeMvgRlUh7K3K2ia5zf3T1UqAc
qtcYlm8wB49rlNj/uHpd/8xtKpjQxjmeqb2YtH0UXiY4S6520GT9zyzyf3Slogij+AOufXK5HDWj
8Dzc1ANQsNFbRJurgJa+rhZxMsjNt6ySMyvHmW00kkfPio1wTOxcrZgig9ySvlymqjJE4I3+9GZO
su6j70XZl+uzfmHRyvA2YTnZWsWpAFTSFOsxSdJ6OcEbGb63CHkvagVAGeaGGNWY+HXMO3CwPERt
+tHaGltt4chAt8KK7S2LJxFEWR2d4yxdQ6OxFPcaGegWFdFijEZlBZGTGXflpNcQKnXFZG2I51tN
g0J1rRWFFQxTX7aHZdO6cDJy1XayDHRzqBYPWsz4ja91r1dbBw2O09yNY9KFXPRH9fZJWKEm1BtJ
nGEq300OgCTrn373IL2+Mi8NLqVTnhxlmY6NZk637JWRp+lBdLVzo2W3l55fSNYygm2ql8WoJkrS
el+X27Gr8945omO0og1meo1115tj9y2ZzOHn9de5VMiRYW1RhAvaZngCyL5BFSBde7s/rDBAfu+l
qddj7ZX5fl8ZivHOWCKnydDBpEB4EpEu+sNGjck493ZlToetqvP6w+i15as8yvTiwGnRnR9g09EO
v/64F/KCjJNLsmTb3Q5FMFfGsBwcYDefdSAJP5s2VlMLFzJari/czS/1mayAO/mpNXrrqFXVcmM7
vrB+ZLicmVlavdmbCLbZnMJOjOV7G3qmWs6XsXLF7LkoB+lmgNZJe0Jnfnio2i5VOwbJQmlzI+Ku
rS1Gn4rtIAozfS00RaC9kLFyYgQ55LiVCNBSEfci98333ubf4ts4FyJL2senjH5Jh7Z2UDV+Se2m
ypuv1dYV+QFqzFif/pezL2uSU9eW/kWKQAIxvDLU1HO73e3uF8J2ewMSEiAQQvz6m3WfTvR37rcj
/LIjvCNcrgJpDblyZUZBPP+dt1X4VTRthnLKbFVIj9M+4OjDClz9StfQ/9URYl+5c3Gz1GKrE3ZM
W+iKVVHL4UQ3Lv38bzLk//2Msq/0OakGxP3rKXJZJk4wFajLFtSKv/z6X8ZuygZT0sxhgHlhmhZt
FCclXsbfMWlZdn3//xn8O6OBZ8Iu3rXJUvk64GWvpr+bwLPsGpf+49P7eWvmGEP4I0d6LzACgySn
iv5qjM2y6+v4zw8nfTLvsKw9hoPU7wJ2fXlSh8P3/3/o/L9e6pec7tNWRmoI6DE2Yv0O1F7cyU39
mzPUf6/P2Vfm3KpT4CHDTI/NOIGvvk2z/p40Uf0BdYyJ5MtMapuTuQlegnZa12MDZdO/4tiy7MvN
7kLGvVgdBV3SYdoBBdACQ+Pl/HeP7Uu+dzxSkRMLPUbLII5Tzw9Ye/u7Oot9pdX5pUnTfhvpURrr
XqJO8MPK+FL91Vf/ahNqhoRlicJX75uk+wwG6hW2uyHS8Hcf/+Ue7zzSGxxAkA0A+b8uYrZYT2Xs
5999+pd73Np0HVGBBEe4IfcHBcwAQ0P5dwLy7CujLkR6p0mcBse5Axkzh43vDF/Jnf9lBP1KqOt9
CkUraoOj62ldJlvroLKS/R2lg31l1CXcNDPYS/QIGkD3a2xjjrnN3wJN7CufDjZWfFiHmkJab5su
Dp5Jx5mK4K+QGvZVKS3hAl2odsGRDZ6dNz9AfWOX3dr+y7H874mepV8ubEL6ZuwU4lynoFqZByTr
t3wloDblRsziHRBtvP3dDfvKsGujmTSQjEIq86E/QxDD3zfT+m+kqf9OsGNfCXZ7JygMpEhwRIG+
uduQieQh3iMPXf2Qr01R20RPVYAtFFZO/1us/tXV+8pjk6uS66h1cOzglXcfhHtzu9jWHP7u079c
7D1J1jRooL0OMbXmYZhhPdB77/7udH0lsdlONZAL66DsnlhTTbz9Bee9/V+O1v+RQr9KqPFpgujz
jotRR+v6e/a7euFL/29mDf/Xp39J0JNOw5mphh2NioIcjoFDkcX633hUjP4vjP7/Npfsq68owWRd
Qb6VHVsYchrQAdbB8xzCT6K3OWhWbqq2BoYs58BDS7fgm1y3K8mE9KXfWbx/sxBkBrcWimOfab+H
S95FHugDd0nGCm+0Wqt60nGdw4q2A82P73F3u2eD7XKQ6hNeZstUB8WcYNWpAFxnsyKe0sTCOW7q
RJEukvmi2UTgjrMQw1KIYR78kYdraE9Zg3Ksso7bNOdwyLPQIbZ6OPhQga3i/R6YC3ZSV3Nj+nm0
hRQY5zyaBk7cJ94BEqhau8P8TLKYx3lHBGM3dm8hZ9s2695iZDlJ+9jBWeQtQJm3fIwWztT4YL62
BbOObIUSeyB/h2u0b8Ws1m7NFQQGu+esm4MuDzyNo6NE/+tyB7bLO+isEHKKl6kP8zqQi78kfscB
hV8d9lO+1ZpCikwuezedeEKC+iYcyc4KhSnOfsdhqCZKH+y+/qn1eKVNIMZvLN9klmawTZJG/oQo
vPyDF5fWVRYyQ39RVi/1fZj2MZIaF5vMJ7IQmqsgiBBm63nqL3YBFFhsUHIOTtDfD6czhWbogK8Y
mLSgyaI06pyY/oQbY+QLApvDpBANoc+Mkyh7VPCeOsMR0vCThyp6U6Ys3OrXnUXBemcYE5jKAg7s
+CUks62LbmiCqITfkP7sRid01ZBRZBAZ6+hyP0vwf4vAZ6usFhQTD42TMP+iyx76077v6ZpLV9dL
Bbkysx+WZmI/qGzj6dK4CFprbJ7U/TbW7Su+YbcUTE+qfukWm3507fKToyr9KQkEkMpp9LhRo2fm
RQ/WP6ulj16dnxdRMR+BrWJDoYZ87AWBljOFTFzeq5iVNonJUwa92VO/oJ0AypFNppgW5p8ZyCTs
VHcLIJOZx46f+lZrVlLDAQtBkqyb8671HQbJfojHU0xNewc36F6/RNBrzqpsapc3kCVVV3ofi+WH
CMe6O4Qu0f4wpTRlz6JWKztso6jFQWKQiUM7B04/p6zh9BzC2mqDfWJv5nJL0wDEek62roywPE1y
NW+zqLI0NP40mGXrz2HMcSRxdpsOQtQLrbMiRXzHLJ1IP+Z9mwCmnMQMq6ltycRUdNFIIzBBesdK
gtb/vt3tnD47PYnLlKaZ/PRmZclhSFQgbqIWjiOoB9sZky8T/yOAJP5iU8wf6BiqrUp2vN1TapW9
ayIf433um5gq46NxfVr3iNl3zvFoCmnA4YU3orH+VntG3m0idyhCQFo+foClc6fyAZpWQ67cOAT4
9pC2uG8XWGaW3OGeH7LUanfXmyULSrzMOq3o3Caf9aB7++7R8tYlqG5pcqCZGW+TzAKMBDWC/MQG
BI2Lttl6wFpdN2YlG2kmq4C06y3snjD7JQoGADdqMDJ7uBr6KpObMby6ZzYT1id8ZOZvHI+wLaM0
6AmkTkEzvfF2932xxtsGnSlKwl/W4IpjSWe6RpOBxm11lXOcDq7Fk3+q985FpxCeuPNNHI2vrSSV
6lb/M2gmvBcNZVBXpg2sA0Qe8+Equzm4hKVVZEkE/0W9xeoCBeZG4pWlWAmy0NfYblNLKcY/NVv3
uwmG2L/SLbXLTQde+fomLNP2TqhObOeeUO7ma3ZIOppHgzbAgdMWjNJgr3tVbMmyqiJe6vgt5UAt
KxIo8xnU0pWWAPrA+79yY5ZK93VWbt2yHBM2wrh9gUB9vA8fVw5BLmw4Fa2R/7QBKII5fBZA+0/5
jxoie4dww9KnxkJW2a0resh0zIpA2a7wcjU52jH+BJyClNqB17xlsf3lF64heOLeDPzLWJ7gMt87
mk4FJKh02WAsW/StQzmYEl7hyLQNHkXUos9WSXMjWrK6wpqYPMCmFPzoOd3xWN2Ate98DqIW0kHg
EOTgsNuToa5o4IiLFGCaKjE2LGHc9h0ZrL1sZmBFAFnFJm+a7G7f9NLk8LygJce4doXMHPnmbPuT
RbT+CTsh9hT3MSzWVzLmQ4B00zqGiB60XRGp2T9P8zK/w7XJ3oyCBT/6sZ3fw2SsC9N1exFEyfBs
jMIP7El2Cun2Q2/Js4XtaK4So4oobuMSUjAsx6Fklx7kKPDwtwQqwkJ8h3pD8kDX4YOoDpitV7Bw
EM49bwobAHFG5rKtIcYyjTWmU0t2kiuwUN6DcxCG9dMg+qewl1uRNtFyJMPyOnX7BzcBqzasAR41
BCZzIpf5EguCEz6q7g9Zap5L3TyJOPpplvgBTlQ3WRYvB7Pph33fsiXf16D7DTUctlfcyuy7yKIG
MBGEZPZ1rbia0lM/w2lZjBjYhNPUF7vb1R/c7JgWuzS/h2GHSFqQqguKE1P1rbkNfIpkBZ+K9wiO
sR+1Hc8h2x56ZbaC9kF0H7v+OEX7k8SKwRmJIrhN4nY/rJyZPLCpe7abX9+NlD4XZEkL3DF7V4d4
Ti2qj1x3sj4MMTqZoLVJgWKjfauV988ac+5LQnB8O4hEl1M99HnQQPJ7XY0/LiP72JsYD821Oc/6
OR9CdfADpIBCqCsewzH095RkIXab6rnJwcdbioZR9gFNJfurteEviGaFBdgq8zEYkzeQHcVppgRK
K3CmP7WwT83DJNpPsR9HmScRZKNx0fB4FvbedhkcR+C5gEM3dw9JLXySp1navMsGCW2J5yVvR22y
CmekSpvBlK1q2f0StOJnNM3T3R4TVq4qOERJM91HDMXksvQXjkKtoLEcqyAWAXy5FEoktkZvM6bc
J6PbLe8ndUZrzG9r5+67lrzIlkUnXJ6KNjypvFu6XNV0zzcesEJO7cUs9UvdyLUI4dNeSLrNeQ+T
QowpRHdxQYDIbcMfkbY/Q2jYFCN4h33u6DZVGBosP7HMqcohJV2TW9fNp0Qi0hKfBvdQG0seQtpG
SBS7e9tBdS/XdphhjhNm+dI1Zix2b50oPGPznw7Ei64M7Dx0heuTtoTThM4XaAEitmj+0URb2hw3
jMx6UHOaMDpyS5apMJT0J2bStfBtveUh5TzfUBYUbF8/0EsuEUhGNI3zAdvoPbgvLDWwbdluuJgj
XSpp9V5kayIKZhAS6Uabi4Uh03aPfeEuBysxLgO4hJb2SuCEJhnDtmB46WraHt1Qm6LV3QdEl2QO
0ZMGOoYJLbfEhi8TxMuKzsNjCP8IS/bTGNbMQlc/ig6ZkdMNV/Z+9dn3bu/vJ6UuFnZHpzjrFvGK
ZdPsFvVgNDxpCGQgyaVu+QEPZueLYAuVxW0ZwQxd3dPYSC9KWk9IDjwcM2jypoJWCphad7vuc3bQ
i6F3vdC8zWFOFKdF6LZoyCOiM3QaWYj6QiHW5N0CnWODR3Fbw1LrR2M2Wkyo/J95loo8dAG51Xta
tV1ygwJouiOhmts8WmdXtUH6wzbzZegXuFr0KNIkar8HiM5H1UT8cZyVeoDWw/sSgricjSrL53VP
phx7n2mxBhLNi+6iIuHJjKPBZ1RJQXDJmmSipz1SJMmnLRgu6E6YApeW+386qM0ct1rpqZTGNxV8
cqacMO3DwyrDDsUrljqLNG3koYuisbAyup8wQ8tJ0/Z5wiZ5MMmUvDJMBeFnBdPRCapaeV9H+Fvo
dPPeazw7NS7Bue26uayRQW0RcLmfDMM5hSplyLGCp/SfPuwMKzraDM/1LoCQcPRg+bhmKivrDUoC
Z8MT+bjLzVaZ3eqy1xCym3w3vA+RsrejSy3comQDO4d9LDVd54PpBYogrBEcKFC775qN8wlRQ1fZ
POpKIl9XpN26Z0kz+kRRU6BU9EQXJEmyc7cN6jvMxsFUg3kubE/7sTvbaDGP6NHWu4hS5MV0T/UC
F1QdFpFc8YjXLo2+rWaZ/rgFoq2THNiJybAP8lqPyblDIX4LBdmw6LYpeJ6Vk8dQUmzIWBx8CjIm
dMrHacrnjdOcQozR5J0eh8+AoqXN9vWFbxkvhREjMB3dX0DeFFhb1c1rX0PbE+t9QxtUNqEkzmMh
xe+5ccM3zCHVrXErquNkni8s0QOOWNMueZZScs72sC2d2MglrBdx1nRIKkC0qXw0brKikjqJE0Ts
ZAMRCPpptY+atoQ4bf3quBjSHNdyec98C0fYKKXDHbgp3XdXL8EPHjZ4dq3p9WsYzhSNNDEExX9M
MSZl/VustSnX7Fpdz6qP9zzRS3wOmjm+mdZm/OANJv3oc1A3oatMqzqDQNesIEJPIK93O3rNl1M9
W50zLdRyt4WQSM2hL0WKJV1WWbQL2ZGdhKrR78Q0wRCgRv8Ubhn6Fzevl83r9B5oAP159cTJ4Xw5
4TA30sFXyDSXdaMDz42OzSuSTjoWcTyDYwmhzCbJdYbFROWW4bhhNfSMEJd+E20i32jPHNwcyF09
g4Wfm2iHHf1GEQHr0SWlnDNEzGja9AGp2I2F6Ow9AXGyRBGe/cHa7TRUOJWzuJcmxOLUdaGpcBMA
A7DUE6Rclt3jnPzCTqeDl3z2OHqLc+vFVvHYZkMu/IgI1ya7eIGb4M2u4ODZLMObDQEi5NsaBBqC
YWIMKxpJ9kSTcFzf157r7QAD5Aj7bJLCH2jYC+e64HHrFSJxzKbOltIFHItKbmEfY2b8D0eaVeZ+
GDKCwFbDbNF1DTqTmjQvLe88YJCQgIi/jg05pGGc7fm88/m+ZXNrS5dG6AaBh/AgTxooE+crAKBD
5AmM4cFBG1/raZ/LRNRwheHgHNx41qOMYSH/HFCIFGNf66pFZLmXK5N4P3MIm7WaNskpjWp/qbFh
+LpivFS1YbTecNO+goKU3owtACOJmJBjf0zuUJcDkAOxm6kcoNR9jhIn8Yg61pzUIJsj8oi4W3e1
lDHzupyjJjqIQMVY1gqiJq8dsdWijL6fMGUqUCTLVxOz8WDw5wLwiygd/HivydAAZQiY+gBMun6A
cWiO8aSaMpydqjwCZhGOS3MGxob2zgNHBfQCRvDoryJy3DwJSEGUSRvLb109TjIHd74dizYYX1dY
KeThuu5DDu3W+ACfvv0wSUTklc5jaWkcVgpivefVWpYviCgPPLVtDuowTvjcO5FDDjGUJUWQLWdW
03MdGf4PyKP8hEIpO8sRjSM+8CmS+EoQsjclKkBeUdu9om9lByNt8hQn6UOix+aN7PqHjQQGML0s
uYpnqEf19QvsxsQZQlH9kvcbXFJzAf1ilH1RV2APA81OFND0pl1CUYgE1mcDc4iCDuKlQO70HeRf
VM4SsRaLBdtxk53HGrmVv1ZOh2KGOcANYQs7SBLVh1hg5WNa6vG9mQUK6g32LR1peLnT1lZQd5yf
tJr544gc/B0+g9D9mkJ3mhiAit3Vp8S03b0wrcKSOpSbtn592SMa5BGoZojhUX/p4Gz/Nk5dpVF8
Xqsxme/dHFdUo2NfxuQ7or8s0TZxNFvdUz8mpoB3clttLf2M4yY+LhpHpGPTSWwsy1mIEozu/VpB
X/WfHeqzP1M0FZc4gn1aJGWfjzzQFaYJ5oGa5Cgk3wqTqHc/kfVKvp4OnLKw6Afe5cR6V/UiXMt6
wc8KROiPQObpWWb+0aPkOpq5RdANh5skin575exx6NKHIHH4Bc34aDt+n0RoFB1fARvF5L3JeHCM
MgFUFRqB9+sUKwAjgLhzaZpjTRi2cFKLhRwssb44Hd7T8FpAcUELyDerCjSlHzHpUFKm8iNc06Wg
S/KrE8NaMriJ30eBdLgl85yLebc/emiJVYnHClYnWeH8wAuHFaSj11oWzQBZ23ZLISUa7v0d6hO8
UyQHONHvgaoAA6DqGjh6CWgC4uUsBAr/QXOo/ZYWymDxbIRs9RUXpfmgDHsTJJgugUu7EgaCOkf9
4EFaEe9maoA0bZJXs44exlWiLBX6hW7jWzYkAyqGSRRrw3qQAht9WE1vKi3rjz6QYBXHUbVCavK+
YfBqJCt9MvCdeaqj2FbtuqKCa6XIdQ+fttCkB9JsWQlH+vTUTT3NWyreRT3yQxK7LSx4VpO3GC8B
UPXavkA9+GzxuvOMgAOMIx8faFQjHoyDKmbWTQfIkz+nmHvPolH53q5eI4f36cXCNO0xyGRW9DpA
SOIrVqC2dpjOMwzkb6Zs4lXLG7RHg4HSmpsxN6wpmwsuJ3sriLRjHkP+5weqnQ/UrPIyh8Lfj6El
RUy8v8G6U/tIp2lG/lt2/DggxYPJiePhPUBWeWeb8M24tH9YwibZrlix3n5MIAQUjukaX1yG9xB9
c/kKKkwOqsf6sYkOCzCJmPCoFuzyOAewelbChRdVZ8jLK9jKBJBXmzzyBiYDxw2CE1ijXqwQQMHr
9Sls93k4bELO7LPpdlOQIQ3ZRXNnWSFqYHt5zVDr5HFHs+Feuc61txGZWY7uT5V4swZXEDlXflxt
SNrzEiZwGYZSuabf1iATv3yt1+Qtyq7lRe56nt4PmvqzF0mzokxBAvxYVL+yC3D0NSmwk3S9wGB9
HgjsVHdsL9skQi07BGMZ0RXt6BWOe40Hm5gS+SsCBY8TftvSwIhvdZL0+jmEUuR22JpmrB/hITwe
LRHokcNZotW0ap3Cu27n5lKnYF3jIvDHILCBzTOMitqnDbuIGkidU3dTFBl79IwuppwnMzSXoNuX
8ZsOLPJsL701xxkbGCKXG9vq97mOqKkAgWK+0i/TdzBdGDqaa5WVb4LCam1CJTA8BTPjWHHEYt4D
VJ6g0ZljpuMOSQKw9XNeYPx+s3Vk3svGw/g4b8lu13+o3JGEcUdid0i7znyfs6w52bofnmU47MNN
mszioUFWwsWIeTudF2K6Fzs0aP6jzEcvqVLxN8PcsB+b9VpdNF0CbV/cRmCiUzw5GONCWz5CR7dl
0aOKF/ogrtrzBxPXA+D3ZRs8BPtAtD8nbSTkHXL3JE9shIzxWbGOnnC+kL30CiqS6NT60AMv+D3Q
RdxiL3HERKun2FyARXuawqPVSzgfoF9qcxtrJmDx0AtRqoHX+hQiWgAkBVn8hH+Wf3PoZMKzhbBr
eCRxPDwyPkNLZrC1x6b7VboYEaqePiEFu7wI7Ic9m02xrWxGvCEM+Y35XLgNSIm2m5FH+K4nJyVp
AoxoiPg3EzVa/OP0AAEUlI4w0qkhiTbnNR59X9SJC+Fcu2EGMQnVOFRqY/2js4Nu7yRMgKMyM92E
a9ISo280keKSTZO87SEEGVSwURltDhuwOn5M4nkt+mAZw/uRRGYpfauzsRhJ+xli6CGLkNZirGDL
3j5nPA6xLj1Jf0Ijy2huOQPgY00GEf0eyS3HrEb+01CGqUibja4Err27snZy+8d6k3zDFiTzB4Fh
3IXTtif/KAr8uGqz2WBLuhPdMcEm9kWiy52uTKb0NdCYNd76bvGuGMONLr8H38WsyVMhnLkndh/I
Od7jIHySfOdt5TTk8g5KjeyCWJ2sl7GBCF2eUWd04SFWyYstDpNHvAwuMWsJJhQifYpVXKhopKZU
gj/DeMZIBLqWAmGgewR4jS3DycbTqguJWgzMpMnVnbhZojoOPgNgyvFh8LZJr8KbUFn9zTH0kDcY
nkzhEyFAgMp2YX3/qPsdI8INuecY63jx19/RHviuE+j8RQFipzAy1EUMO/NXcEr9G4Ti1V26uvRg
1b5+ByEBAPaM5H3jEz4PBfb4OpcTXWt4/UQr+6VRMj6PmJW9jKtV2bnvxhXtPQ2S4NlwM98Rz0dV
4s62f/AO9h9OpDw58ZgQSD3qTReMyOjBbsI/9Rvm7K1Cd5kTJdBKMBWG3ZnIGlgTsP1WoUIFYFMq
KpLXjM72AcV/+IixUC3zthNWQAx0zaa3cNy6tDDZrusiBoR7LTaadf5D6baSQ0g7+JxmC8ueWmH3
Y4LOAM7bLRaWVO/kfZxxDBDoPh0Cx32IqLmlgPZbSsciELwn54UmtMPYdpqZBMQySvKm45Xh3Q3Q
Q4U5r03rW0yTlX30hiZA7XcbB787PnQfGQDf26VeE1JkUL+IbkbNNtD7gVuLYgOEhJGiSNkr+rjZ
VL4X/GUh8Xz26ID9MYlF9hoODm0txJPGs292pf4I6HJC91mb67AXU4FTsAU7eiy/SxTCKW9euik0
eU1J0FZ7fNVBHleKMf7q6vkb9LX2nxn+W+d7w22Yh1js/vSyDfRxWXBqqxVl6vMIFAK9muxM7onE
orfn20QvDWIYQoBPAYmNiNOigtZ1HxS98NjD7kk/dCe9cv/NuSb7pYRE+a6ZW76hDm2/0brHg6jt
prGRiEHsbwXWSJdLpIMZ8/ggzSrIAKK74xFGLn1TD+faYak/j3o/PKKj328M35Mb14cQq4P/ieSs
7Kew3oth7OkfLEPx5sDc2EpYNvheFxxM8s9W6eU3G0Y2Xcfr2p53oKl/Jl2LuqIKkPRhpuhggTQr
5N5hlgFSbbTR515PAK5pMpqxxDx9kIXOYoQLFRKkph0T+xpIdZeteUPq7A3AXNPcNBLxA3DUQJoT
CHUTiJ+do2jsp6b/x8Zi+iWHHSkA08Dtc50wsix4MLon1nmX3iJ5YppBF4VpYNjREHXs4s6EKH5n
3NDaizFUREVLFDx25sVjdkRFLL6PmNAxnGhQH4/Q+KR7NQT9/MmBfP4mKgnVTQYB6Lr0cwvcmHQa
MRwAa9MegxDKxEXWY6hd4M7SqGw0xmEoI/fuu+oj9XPR6xhcdlXL9FD36fCJSf2a5LvN+iKUKfu8
th9ZAQ6+WotxqN1DsCy1LGaO1dACg3TE+qBeXmMF/sVh6lOrjrUlSMsRr0eIIu8xQGCCYTeqrQTL
pGUTOCUrAyW4sNo0ALAK1bl63zBmzhFdIky1ZzUeUi4dIq3Y9D2CMLkJHMFEN123X8CNs6Ggkd0B
TAb1+A2+ozgx0xwQPFK3xsHR0BkL1Y6TpAEY18/pSwftAX5GkA15TmOygI5NO/E9cTZ4NYTY/ncy
gcmBjYR9nwFbyFqX+zZj+9uqMb3b52Z1JZ3q5Z632fprB3awF77Tnh4G49Ah6q1fMCB2HALoO9x8
CiyRUXK72WBD+wsc6bBo62+cwV99AHYF2B57ayI9adEP+lbi63tERYEb0SbjiGlGP4LsMWmcDPTl
2wbPCUdgX7miztTos6FT9EekBE3YNEebysmWUX7QaaY/bc0BBwQQuYnKaFfrC4bHLjwErVzXw1Vc
pynJnlgwZEI9vkLLuNmPNXZWfzdroG0u48ywal1QvBVQqtT9U0+7GXMJ2QH5IwKgBI611MBk+gns
XryKu1nS7naMFHjugYxrn88Ue2bneR/nBeORCXX7vrpwqtJW96+4H0HwsqaeDXhOqUnLDe03Kzhj
AwglaDPeUr3T7LS4ACpSXYqKJq+xl2eeN79HC6pR6cZ/6Kh8dsA/YX4guMEauxU9ZlaTmiL/il/l
kgqy9IPKIRPQJWDwcBEdKCbQtgB+MfyeQ8e2asZJWHNgubDHCBwmWVXULPFQtiTGY12SvUfRnuz+
d0ObkN/1E5o2tJ/jsl+hqXiz9wlg95tMYwpWbCGTS9U3GHgcA1+PDw7L2d/Tur2KgSxL9C7Rns6H
GayQtZz6kQ+lRRcSvEGqbpmf6OBdctNOLsJeMkDaiB/I0nj03nqK1HeMxzX+zxin6pMk7RDcYwqQ
uoMnWEQdUJFigSoHLoDEBFklnb51EmUEGCdQRr30HtmlhEtbhEY/Bd+jiBskmnuFQTjBPKQjS8FB
A2zuvCAInGFPpm9Rr6P3gW32A0xQd8rk0Cb4efsALgFjaj07qqK+8F4l18GcT9nvVqg1RIZfUNHt
qPbwhI5hJ6nZ8yXYU1XpXbK0/B/Ozmu5biRL16/SUffoSXjgxHRfbGB7OtFKukFQFJUJbxL+6c+3
a+qcKbGnqyYqopyK5CZs5lr/+g375GUeUbR3BGO2j2mlGHkbttXedEbKQXt1qhSY8Dg8t4bEsLCd
u+fFs+w0Js+kW4+BLJvPs/SdOpJiVmvEDWcpJYndmynRS2uK8DKBVCbGQVLuTaQjffJNXzS3qVsF
42FhBQ+3Rp/WZsQO0FwHVRYEGw9t53ewmCmJfEpyAICsa/UlLMjRsTXMTX81VFl6m62+a2ymzqL5
nVhuY5aoaj2z7/M8uzSL/SbzAIyh84X3E/T0PBoaX6RRWiB12NTzCnxV29Sqp7DKBMD0MpbtydID
7SCtJ8tusDZzsQFDwq+wbni0S9NwECgWurh2xqVY9hLD1OpznzHLOzI9ZFPx4SMtG5BYs9oGQTKK
S9TGWMSrU5jmzci1wJ87sbJwI4K2H5+GAdOBapOGmFWxbWSeuiNLRMLFk33/iNWU+akJ7PwuD9T0
yqWiLHbRDQzHYFhUTqXQeK+QCG1oCp7bLwijdeOBwwUTkGeHXd5umpVyI/AC/6sZyoXJaF7NvHG5
sV5pZ2yvFjdjcuINY7qtrdz62lnF8iD8MquezY6J3UGHSUg4ZdH73WESxIf/CIasQGSccMe2WgyV
d5aiMufbIBXdj8Htlrcgr8cEctOlRTdYBuRuqC1rhmkn8iLufduKE1HKamtgNPMjMB1G3p52GmPD
Hiu+wBpcOcYy84guH5JBRgQoOoclS8jm8vx8H9juj2qeSJEZPUM0RDEb7He2xotkY2PxYMc5NI/m
Lul1kF1bvNnetggt+UIeTd0+BkMCeF4RyOjGuXDsM8VXK+5hyVDgbpLFVT+mpKlvpI+AI147yRZX
rcWLGB27jtQyl8a26tTy4EMbGDkJSWMiZZ2VW4cYTBlb9ur6UeOlK4tBa6uaqD636jZT5YF2mmxR
amMyGnVBo706Ofa9kX8RzCvnzaDb3AS5mgbsYfqsnbedEsxzJl7EcypEOG+zPrCvPdUWL11jUc8L
zYTeEn6ywvVbGAhNKzrkyKVbeUgyvdjHzNAqYbDTJskBjstKweabFhNoyTjyDW1FDYQc8iRHTre6
9imvL2dBh1/cl7PhfWrDHLjRtbk/IsniOrNShut6DI5NBl8Mx6e+5TIArG4JU9cT27ftdwBcs50f
cmPIr6m2+mk34tIdcJCh+WYnbvrYdHUCdDEbHZie0MaOLSetdkXoFHAVGsRDW0bUwYsaZceE3vdb
qjA8PltmoW7x1WjE8Fw0FzQJxndZHSq1VooglAZUMtNB2u1Cc+y6nRoMP41txggSyopdsOf1XveI
9gBaqcp0d7nudPiPRaDah2UgyP5T4tq80YFHcNYmc1DcbRRMkir2wjZ9p2TryV2zWy5/7yoq9cBT
dNmAhdayZXkA0FdBngEGa8P5StHqMMFKUhfLu6AwnxMqrhTk0OxtwNXGKnZr7883FWHrWaRHS79O
UCFfksE2S6ANu48dQiadqB1b0iFqK8n7OE8rypNlrgfmXnSPLEKTaT/5Rg9eLPNmuL7EY2d72iSp
ifpm1LxjKLfWJ1V1wxwz3nGYOxaNIw4mZWMWu4txcYBfi/aHGpR/P3r0obAQAhzQy2rlYw274+Kv
VqHCyE0y52iQDNCew3zxolCil9r2bQ0ANyG2LmMdSOvdyIv5YdVKQ2XqzHqNB4in74UzlnXUei6J
h7arwM6GdU4Ipw2NQcN/XTUoilmktwoO8eXSe8VbbuT6a9L4vEhidOFdYYdyht9WFVsdePOPVHd6
pOhqMGPRS1Jf50lhW5ExtIYZhwQpjTvb8ut2K0ejpkajXvF2YFuz3qVjWFT096vf7CcxtzOTVbsL
kerXlX+TBDpJr1TasypZVenOTAydRjKezsucwNJpva+xQEpvhqBqLGZIjjXvRJ6FPZvzpcou3UE6
UY+5R/1cQhyd/0Qq++/o5B9kUcngmpxReNFBNDPFNXT1b05Q6fe/RuP/ILNYjHWeZ8GAojfX8mLF
NF6Vc23/ierqV6X5/8BV/2gqilqeMM0lFXsvoVY9GpK3dN+HsAA2xJqpNi5th5KU7nf5Rh/dvJlt
4XRxWhJIulN0V+WWrb3yj7NreH9NaPbRipQBYlr7EG5ZRGBEp6pYYjP7s4yOfyNb8T6oqaj7rTxw
AUvayik/Z+XUfptBy9eN07cNXjhmC9L0l27dR2tSqVo/r0J73ZvTLM+LUfDeOZ318Nc+3f1ZxWgK
e8Ler1v31oIA07VHcRSiTv+aBOOj8WlYpUJapFbvl6wRW9Gb1Y7wL/Ov6Xk+OpwWXViLoODYazMs
sXv0HN8igSdTfyLv/zfv5EeHU+MSr9j507JnVv9NFONmaKtPf+2yf3jdaTHsmizUdc+r+CULwy0p
0vVffGA+vOtNOwywYi+zv9wryOS0zC2nUf8lFw7ro7fpDKHCbUS27kn+y861bLtduzp/LZ7G+uhs
mq9NkVJgLPtWd+l3r+mK286u1W/BCP/xNv8f+V7f/deSpP/5n/z5rW6WLoWy8+GP/3ysS/76z8vP
/P/v+fkn/rl/r29ey3f98Zt++hk+97ffG7/2rz/9gdE24Pin4b1b7t/1UPS/fj5HePnO/+0X//b+
66c8Ls37P355owToL5/G4lX98tuXjt//8Yt1MVH8j99//m9fvJzAP355VK9p8Vp9/5cfeX/V/T9+
MYX7dw/shtddWL79a2Tp9H75Suj/Hfc7z/ICm29yvIsstUJ9oPiV4u+OZ5uADH7gAyy71i9/0/Vw
+RKfZoI9hJ4vGEO7HorK/3doP92c/75Zf6uG8q5Oq15zNHzQ7/w1/MALLc8OHdSHwrZhxV9e0N9J
rQV28wgnjP6Qs9PcUagP14ZLJxWVwyzsuGlsQ+57V9ow3VzB9uk4o1vC/7aNdCN7DNbiqesZMPzu
Ev52nL8/rp/V05fDsm3h2zQ1pm8hfP+wCbh5o0am0xxWOSTJ2UrVasbeAHE/tpZSXTV91VwbKkn1
tmvp/SpLINr642O4rM//veNy4eHSCgAM03ct6LEfzQT9ehz8cajnvTRKnNKkLbVP2cI8crM0gtP/
419nXhaPn3+fa6PSpC3jDlvmRxvSPCQMtGrJXHFm2GXb0bc/59ZsqrhITfGVYnG6RUGQbpoKkVIU
unCPNgw3u+JPlp8PpcblxF3Hdx04nPA4LS7Cz89Ek4O3LBb2bdR+9YA8ZLbuHLHI75TH5k1YBE4J
IVvCYkjFOn8VtJUPgOLS2A69ZZZEuI4yiQGbaSf++BpdnsafLhHoSUiuhTDdUACEfFjbZeu4Vh3k
494JwinZOUp50KSzrkr+5GZ8fP58z3Itl4eP4V/oeR/vvRlWNloTfGZh1dXBVrbCMXc9lqcvK/Pb
H1aOtGvI+kHGNC1lAqRVJd2fPH8/F0DcBlYAT9A9u2Zoh+JjyIHVhmnSE3Cwr9dgCaAOW9nWL+fF
iqe2s+WVmFLrT67v5bX6+fqy6HimhQguDAVEzJ/v/OSqzhroM/apLpov2VSgxyr9mdFOwPT2zN8F
zZCyu/lPDLH/9VxZyaBCCqT/LJEf33dCV9YGHlO3J5NNAIfAV0f7RFQCT1qRJLDL0oS+4o+fpn89
W24ucztXEDeKH+GH57yq/dWZbNHt22Ai8SzsaCMZBk7fK6RQ3y3cfSHT5syl//jX/qxivtxXFzKv
Z3GW/Dv8qD6VXmiaQ5/1QGNOb0dJOXQ//JInilJOpsPe140fRr9OXXeh32NR+8e/32Jp/+k+B44n
vMvWYTk8XJ4XfhRUqwn1qR3UI5QmNE1V0n82AQ9OaAnEterdx2Zqd/5aNzGyOvuAMk2eApxIU5gS
7nzuOmbiMPuq2Mpm+5MD+HiUPWB4G84F0oXcvO0Wq9nrKX8r/Uxu7cpOD6AOEA28voySBOaG2xV9
TJBMfSuXJYFStZTuyaiTJosD4NYDrGhVbUbRhO2mVKnxugJ1RmM78TKu7Q+rpTmdzPVcAaIctSkX
5C3QxWQu00M558lZB0YQY/hXflbNrI7WbP/Ahca88u012wBDBJs+gzubC9R3HvroW0KRH8FE1B0g
+u3A+3hMAxmeUk0Tjnq+rb6SSPm5n0sn1tKzrnLEIFE1eVDZLRC+jWeP57od+gNddBWgpDLwj55E
sER+Dl7IrDN7GOfMbzdWKmCeDfX0mZyLbitYRuPCHdLd7LMD7IwV5Pmh6hvZRoE24SiuYGhNCRvI
c/Fcn6q+9dWuNif8+ABiaxag0ZnM8DwSSxDulqAd4GwwjismfF3z5rJVZ7xZWZxkVYrDTFoBHjjb
odPIWAOjW5A8Mi5XfcBx9AG0W79dORz0Psgy8En+kvOJzZVwMEFQaOGY61wzTk2gjYtQVutdXc4s
gE3tjvnLAtzhHIowL1WM9/p8h8zS9PbQxPnn5DdZ+slxe/6bAlrOT4UJN/uUKkacu9Sb2egtPC8y
qLh2PUJG98TKaPgiwON6t0DgdvxfO/Jsor3YoxYSzo9emnys6dXOeI9whA9ZwxkG5oIFzsaG3DRc
IEU3SM5uIVjECqlZZ9CSCjMuMO7LX5hscbwa6ELFRA9JHhLCQTRcrb7K46QMOLwQuwYODIlCC+yt
ZVeVN2sFaTwKxsWBn+SlWRAl3uxXJwKkRueL7ZXAnoll6wXxXl0f6oBt48pZuraNm86AqeXUAx89
Gdg47tpOdN1ZSyRnp0ogTj0gJgyWK2StzZd2yAPzCBTbTlDREBDEFuVCHeequsKlYNh5VSanyJ+X
TsemuXTL0TWz4t4sZ7uIw9Bw/asSt+tkN7mw525N2c7GgwyTIv1ETrfT75YuL6s33M7f8VxYZNSH
q/PdHNM5vIaI2Nw2nmuBsjo+T5y3IoKLGRP58AF0yZUaL16dLYGGP3rNddp4zZLK2K0dlGliADO9
x1kEsYwhF0jt0FKY44rUTj6XFtwltAPVuXNKa4y8uTC27bJ2etPgn85apDyhXweZNuJs1hDXDoUQ
8yOitBBU0wvB0TuB3zAQa2DGqNEC/xSU2tHUa/hd3M71CFm0YDKdHnzIG2msGf6mUVYOTMtBo4ed
W4SdjppgRbO4aXOIj3tMLnlS+rBWU+S5KYha37gB8UykcN4xFmmbXW4PbRNboVi+rjW2lYchB4KO
83xi/4KXyJ6Vpa4VNc4kMCB21cJy7vYiRBmvU9Jzy5I6Zshxzz9Lf0WZEhKTJGNeTGsLw7Zo9zWE
Mzcm0HUAXl/ZovB3va56vzqgDOyrq5JeYWcaQXKfh8LYhW5d3ZpoMZARQOmJetcsf1SFVlEbhvmt
pcFY11DoYMNrq75jQeGZTzWZzxfE2odRIlNjjMRocnnQquoDem15m8hC2bHO0jAh+UuFW29KC2+z
FOmFXgmtxYsgXtk71Pnut2WqLi9SW87IR8oFqnbi3M5TKM9F1aETddOj31jdDdTgcD83q43415DG
oXEwxY9yHL22paPsp8HGNBgC/orq3NJQ66dsX409/NKlTYqjyJV7ZPYtN5VA54dFhHGCAlJFoe/V
u7GYpqPO2+UbwnN751Rhes4w4r+uzfVFmHmLvGbohii1K2borl4vg6FmesDzw2K6QdOERCwR/T4Y
e3R86TrtDPOi6AcCL1F56taEDW6M1ZGFL0faM3nNzCIlnPeBbgWLJ89/zW0LDwVvRDixtkflrszd
Vhke53YItqvR5G2sO6c3XgsjYX3S/XTWpVkrMggAiiGh2GFyk6Jhf6iM1r3LJYwCxBPNNhihyW/7
1PeGsy1Nts8iL+6WEPIk5gxZ+Lkra61Oa13IKtLg5RXsEZldTRNw/vUc6PANf8PhHcih2waJRPpV
9n6wZUxg7rCuyI9uz9SNO97AFQ6L5VjWJg6MNhOjlHE3DJykNhqiSrP2wAZhXi12g+5BwC1Rgchu
0nnsb8MMdYCoIbyiA3LvuIZZLEtPbgdmtYcyS6sHcsfLLY7h3mnxGvHNhrVRbwhpQthGvWDEoV+Y
d3bV1+/TZWiwjJB14at3TrEF2i+tqAin7JhnefmQXsg0U9qo61S2/ZGwpzyyrBwpgujRhhe1vgpz
EcAxspvg3csd+6hbbbJeaxj/3Vzo24v7VMFzYRrMpVo00ehCnCgdVPOUF7ZxkH3Iu5F5qJSscE23
CfOGZzEJ74CKpdu6bSb3rqZIcFY7Vkp/n1bogitvJ6yUbL4dA+uTy9w4qpNq2iMsdresvlYsymSN
KXXWaouCqrpJFyRSPsSG2JtK8Qb/Tl/NVDzxIFjyLn43SCiW0b41g+6kfF2dTEtxS6yWEXYASzqQ
xD9vqp7bjVRrzJ/xz2FYUIWqvgFfzW/RclcI5RnlkYTl6mmHGTLi/sUpWmsTUPaHCi3GXNloEpYS
kj8BAFvoS+MOB7OtUZQK0Ux+6yS5+UKSOar3dn4kG+ypKKbHnoHQphzrsNpk60UyrhJ9sy7WemJq
YJ9ckTzTu//IxnDbmfK7P0m41sq6HjA3OHQsjNs0WK7xTn51GeTT9GQluIN8Sies1seVoYIbrE9e
O9xeWAKxaAUvZNfcZJVjXevZS1HSz4cRCfG15Q2PTpOqnQROirDzi+uFYbI5yxGu1gApCjsS2N7Z
tl17tS0NBaXEx6rc7yx4FgakDOX1x1A1gv9feZGTdesNYotpl4WtiNS4Zoh7gh8YbaTHrii+GK5r
nKDSxJVXUmn5zOTGUb0UonoNW2hSaYg5xaomzZCsnJ7nuvjGEnzNqn5X2q2IswCyzhBCaU/DhTk5
Jqi71S7e1TK+pMWY7fCMWmK2+Os1I7Yzt3J/o7wRQQqFxU65zq7K1w5sRu67riPsxvPTw5rOb03S
15EHxrAZWP/g0WH4ESByQp5GFwIFGj3Q6se9UiHWeOzfE6SiG7SawwG3vCX2w+ShHBoPAld4mGpG
9YZYoaVQnzpGUx6SQcP7bDOMWFIDze2CJgIQo2Z5dtbPuRZY7Izav54BLQ5AEJ9m6CdnFk9MYQqM
Q+ABiUfWxKdscRiRZjLcBfDoYhGOAQIXGc5PLhwHZuBFHyWGl0AVLrKo9BIjXgjHwqjDfyXJEKFN
ZhznnJFkDX2G0ZP/xtD+zq2MBxdu44YxVMbNx24lzJJnNQpzwyvRbeA/wxyeYIs2YicafzqMDUtr
WmlMSo0Oytcyy80sG+MIeeW0UJUcTK/Jj4aLNYjuvSe9iMMoLwOwtlWHRa29tQkTEcb4rKBiM+vw
uCbNjQ9FAKLyQjmLZsTZGKk10+U0C/P8Si0He/VvZakfxsVObhBEr6em7Z1ooBK9ytYx286DjczL
c5/NJlu+j/bUHY1O2Pc+u8D91OfGiXxdxJt2kO+MYEYU11bVQ5Wt61YWlo0kOeveUmzC/Y0hPEIT
MP55cS2sKHXpU2E41bdlzjtkj1yv17LyGMjVlFEC0jCkGQ/3iWA84/kjrzONFFislgV7QeaxHOq2
3E1JC4W7k58XF/0CCIITNcgukAgadex52I6qSYlDbo7GFn+MzxakypuqNJt73QucS1S7dy7hbSWZ
bS/+KAy50RDfN5PllDfgP9VtZQ67vjXsm7ytSOUZ+iDAbEB4x3nKUFsXQ3ChHFP0CzPFqgaOSHLx
Ni3C4RZZdBf3Iv/R0cF6VbedVE4JYCNquKVnRrnjW6JFeYSHSdRK29vSm2uqflvCkZK5Sjb2IitI
632K+mvQg/WoUn3tTGW70029nPoB6hlBrDQtuKqceyW9m1mEzrlOM/0gJ8121KwjfA7DW8oTbn7y
m5O2TtwPYVBGAGeoXrHaZSCNGOuYSTDQqHbXBQIi/jlRr1cW6GmU3qWixK1mTVMJhy9rMZysQ2df
jDRg4zyXX3EWWHVUsJ8kcdiafkLyFBcB0NbQ/ckFC2yJyRPWtSj65GTkqG83ZWqnn0bMrCh7ndTa
5mqoH0cB22WfLDbioUQFlHGz+lVWprFttxis3hm44sak8eUHqscO7466nvDGCILqFtZtc5eLGZH2
opATbTye6i1dFFyhKTFaxm7ULrtl9J6nIqfGzBpk6aLz2s/L6LRrNOMoswup1ex9AUrhRokNUwmf
gdo6FqYOpn2CGWmzSbpm4rcFy65z2xHBeJj7V4sS8jWA4/AaDvNwmkuovq2yQZmsdkFXk67nZPSC
q0Qb+ZGyjkuQ5+U2pUz/gScYsrEFiUKV1+mRLpCGjXy1KfYKdzWOXQolNuIVQ1ExJWLaNcYYvGPd
k56g8pRfAtl9b7SvXzmt4EhJNY84hJRhZHbe4fKo8pAHWhywrUFlhozhtseP6q40ev8qBbH/HBRZ
y87O1nNL8aKO9OXO9YV7zJEaxt4HRP/UuZwn4higUTh5azDsyqXo0UoNmg2zKw006AYsCrSESfGc
kny5gzGXfVlFMm/Zl+ddKwn83oD2WEjNg/Xa01i21M0on8zShkY9LIX7uc60eVXC+YnHrBnujTmY
viPOaV5pIW8Rpw+fMDsdDzBqsMEYi44rbDYjj6DzmNd19mBaznoKBtt9ylN/eRRzUG1hpuJL0csU
4xFrRqBhZtClrPIhrGdxyhTd9lDB0suEJl6RRGgXhTvQUb51LY2+eq0ZUjajlR7zNnRPI5YGseqE
h0p0pe70EkWDQsPvwjtb4R3ErFkqbiZI7NZYupu1c9+mMbhPLwxkPzctJulLQ9+CvrnAJpRhIrCn
ExabvvNSwM8R8SiCnod5mhOWONF+Q5JKl4tvm3c2Gbp/Ys4enErWkM0ks9e0h1YINzmIUKmjzIFX
fFGIuXTrYYMetFpW71atVAl+NSomrX2Fp4NlicfWdfu4XNsxCgf4KvvQ1sl3X2l9C73DOfm++NZD
+fdjkobVzi5LextmYoG+otPDCLNvPkMYV1C5cTmA8TpuzSB4bnRz6AcXdYxZ7c3QLQ5Vb1noAfvw
xTVz/PmnOzwj2Phney+c4QqLgYiYiTv06MggB+fQ9z1cHXKMbSz0zsC2UxshAoSQ4nK3sqbQUT3B
4F2FUy1RkLnDkwrMQ9aK5JsOoDIANZmPo3K2GCyhj0XsMEV1ICSeM+mcYqiuF1/fdJI4w40jQLwO
WMEX9O+o4XtaUZ0whipyQ0RTh5dQBA8mAWlagcvvUk3JTapHH4anRWKBFmNo04c7Jli52tdiMsej
M1NC3Kpa6DzWdu6X51U1Q35M7Sz4IXs1Tqcau4cItyhwzqT1NmGuYbh19IGVfx5czFamNH+ZKieN
U8M9lOGURrOjz05jf8vNVSF3T1sxRvFgl1cKwGqZrdM8G3GTzrvU9Z+NLD/m6/RZr6N3dlbHQa/t
6qu4wk8lmmtkk/3oYM5nlreabZRpBwLAdPGvsj6REYJDFSchLXGQhVtfLe+42V7bVnLm0X+uVLEf
ERDimY8aFwXNLtE1jDy3pIDGc6tFh+MXYpdY3QNeIN2GscZrXmYtjYp3V9bcNGd2HvQaHoktqbZQ
8AyKoAKYB3VrtCaeSwc4nqnTC0Q03re6CfbZnBUxZgzZXrTZfdsaj8jAWLFwpgvKK0s3ObBYuL60
ajn6uUwiVA+nUlffF6+rQVrUcFUHIdw3ixlbZlqU6nhrLfCWsExmR2vL+qxZcLYCDtumhYNIj0Ah
L2RiUVYsn41AIsFtvWYnA8C5XVV5ejqFzfSWmi3+WoC9YpuinmVTRjLjF513ylzAP6KkNmEK0JMI
LqgF8d73qaMb80Vn4QPOVtbeSqT1LLG/d0CFUeS7/f1QG9l5tAUVfsnaQrxk/tqUDX46qwrIF4fI
DR+xcG0cCrDcmtcz4En2ArJdL2gM4Zs/LUhA3mo77WVMsarVzaTpNbBgMfEM6IBoB3rnkCu+sBku
O9Mv5ffMaPCThFFcD3cOlPH+tbCHrIpd+GjGeWkc0IrNSCwMFlSYvE4nKHQKX4qMrmjTljBTt4KK
uzniaPnU6em+UsadGQzPYPhR3WXmwSk61PiTUhjxmRy7GzyqZvQ2I6LPnSCl/TPFT7BDJPFMiZjv
dAfMONb+vW8YgHaO6DD201eQEd07b1oKey/XfkSp5uJ+nWCY5G56idd/R7LCbp4dM9wO1iRewG95
46xwciIzUV52kGXSXWWuUxxb2xcdQI3M7iVeHZyfsr5KLiUmYRhh0dQQ/HaPWLxOWKGc8GQJ5IvU
9HI4Ys5UKBYcqk1dgElgOoDLpFN6L721eMt5QPJlncK+dJ5EmryDOI83iT/7p6SxXScqRmG1O1NK
SPcNDT19ki8BcsX0ORBYSM0shve+PQw7aaORavCC5B4VyL2dLrtZC3+8h4k33GekSO20a/GeWx2a
92w4eqgWvySs94wUDXxdLkaWUPIaAS4tcjfYizKUt0XTn9qiW8B2UenxGOvci4qiLm9SUmGQyGcu
L8JYHgaEeV+YKyMyG8w+VutUxaYu6rgYaxSzaj4Z9EiHkh0L5aWUGW97L6+sZLS8aMTbZzMwIrut
8GnDTc00T6EygRSKi51aOS7paQ2HZjeWtntMXO4yaib45+Xie08V2PdzC+V81wQJJoaKwpfIMooO
ROBRawJi9pwQM0REUZkFBWpMrTWPs1AHPKBqOtnscPCBK2en/AHcovGZCBllUVUbacm+2mbpbG6k
3UCuTEfvyk1GBDnpOjy07fzazrjrGTJxPw12uFABLfJxnlIi54cMGdVM2N1azfdZUWYmLka9i/uU
oNWZS/v7NM/FyVawm0ag9+t15KsiBdmd5nA8FQKi7ZBK+QOze4V+rm5eDfa+jarH+QpTz7cRAPRT
Aok+96uz4QgqsLBHhBXX4aDuHRbpnWASEhNYVhyCkl4p93ph411i+c3GpEbGd8rMnqXZIinVVmbD
XHZxTGAvvbHk6j/3MDs2I5E/sb+oAVQMf4EyAIbnrNPPcwX2sVD2AF2E5tYs8vdSleY2dT11dPT0
uKyzODRe531KicLYWz1RnVNSty9w9o2z4VYEihduGJWhZ4NIAJo2jW9kPCPWfPaxiP5meHL+5OeT
iGRipE+MFdydGmvuR40zbaAwDOhxo8SCYujuwySA+qp650dntQFimnaJMu06sW0Z05HyKICwWJbP
7jo2N0RZVZugKeaI9CFnr8YRE4TGu0wY+vypxRcH65luJOYFjt4YznVsl84UBY0qr/1WjVdoNvL7
pWgfrNFT+6GHF+z6GeR+bAFwlRrLr5VdZrfc7ek+8Fr7cdIYFPGVYHwameI4kagtw7/pAjfdEg8C
AMYYatPUIw16WSVzwbaOOhOfgPrNw2hkAwxQ4IUzuimuLJCs6f9olGMnu7hToacNN+XidHOc2aN+
QxUfiMggHfhmatoZnKYxmm+zbRQvlRWmN2xRFbi8Kt+W1sJajxGedY8ZMQ5/sO7MMq4wrgWucZvs
iD46PTDLk1sXO7hdkrc1s7cxuS3Ah7fwv6eNa2qMlXJE+5GPUO3LaDWhfTZaOaECYXhSxlPh5DtE
Jd6nJp8XXii/BYX0LXKHlVMep1Z6Z08awz5fayx/cgSRexRk8oltCkn3hLKgtBm8LkhGnploLPfm
xY0Na3H2qjLonzKUGUfhDYhKbCfbZR5a6g0OPsGOjFQ/mktNUnuyfFushQ7Z7/GgAPW8ahq8KO1p
sfcupMOdHeglMhtURdaEgJQGrcaesq6PsKStU7C6tBsJ49KqGcwHzUWPcrzGbsGSnS0mLf2OuWd6
cMIJ3rirmFqLxNjyBvvx0JUvc5DhqMhTjn9mDUCmpgZX3tHP48ld12OZFPIOlVe980YMSdpsPDCh
A2CsEpsSUf5f6s5rt3Ik27ZfxAZ9kK/bG7ktl1K+EDIpehs0wfj6M9h1cFGlxK1CAfflvhTQ2anc
2jQRK9aac8zhQLfG3ygKojWnarqiY5juAK8G68zKxpemqxCVA0I7FbpUexoKxtrm+LQJjTw/pCFn
OF3lnOFiQYNrjIILMijITGJMr5gcJNc4c8SmiMb5h0xMME+BL5cWalC/iNEPufbDB3WVtZapX79k
npQWo97+Nmi0dcPx0vvKkrlfV6nvbQIr7Q+ILngI/SF4G/B4sGQPz9kkBG7XBOvIxJOwB+TV89IF
SPtNWrG4HZ1SWDsoeCUKTf+TQVYFTIiDO3TRZh3ONdnVc4kmzEgeXQ+8Qw87bd8F9fAyyJjzJFPh
M0AqRtc9Gw7jvewxAXfAOLWga1YWTvmFt1CtyJAy9jL1iqPMTIoOT001RxPUrIg/nHUeABCl3OmG
o9I6eypok+hNa5Uxx0y/PVh9NN/NaP+t1Zz0Y8uXyOQWj0xRbi1QItVaI3SM1mQIV8cBSMVPTGwl
bRxUGulW9Ob1mHY6o3wtJ+DWtNquSiDzmCXxEG+pnV5Kd5DHXkpBlTgQTpeWLedQkB0Xj8bP0cQ+
+NzkA1/S1lOvtxzI0n7FAMBflRBczI0fc8j/yrI4iA/hgEN6D9XAYpOF9+8uHS0072M9nQfHSc44
H9VnMcmQxlObO8eA56heTz7K8iYeZnYlFXyZZjw/1XCuQLh51smKrGVY3bvuEVsaCK7WyMyXHkVc
hNGgiN9qcmy2oo7t28oV5iVxymgLDzivz7Ofx5s+bvR96E8a16Lg+q8sghR4LSSOEcT4ggVWMoZ3
0omXxZFDclA8oi9+FyUfuTs1W5vROFbh8S0RyccsLHrRc5xkdwLX1Eo6Plu3HQ8Ga+IAXzkz1Gnq
gp5DWuq1iKMnG9syZNPKBbi1FobjvVZWE9wlfSmnc5M07mmstXuOCgBzaVKKd1wsNGnL2DsQ+zNz
nB+H/npihckBN7vD2W47+4A8Gs5RETOkwIFicHtq/4dopQn5TE0xNlUZPVit6B8dJzfuzFwV+86O
8341V0TfMmEX2EOTGNgy1y5ZAc8mhDVZWkHApJ2DVRsjzdWg59wk+Ps1i+AxLpAE0MYrwnMXgP/p
igmmpUup9SPNIkLh9SzK20rGEGVn3GlrP5+7+KAsYih5s8PpbDWV3kQiAKJb0PWkc7kPUjone9d1
ShszvSqcrc4NgGmtLfNnkS1VFWHlyYlzjTh0Bfex9YnUok7HH2sGNrfNx5dIPTQOdYRyRwcgTxl0
7gnZvoUbNm8L7IabKA6KrRvBrqNH0jwAtabCBZYPdxQaYXDRYTzEN3TAjLMUVjfScPWch2GK071d
lh3lfWoOa5jW5aOMMtqkwnWTHW1Iha+dExtrTdyIFTtyqG8RCPCip70/rxDzaboUom13TWpCRzHm
Xj2NqYAh5eH2mRlTtOlJ2A5+QochIpNxeGmnPmLKuCrL2V5LWYQPUNyY/LQ2TerOYonaBJpNrWGx
kRti5Bzm7C1Dkdiuj3Xl+t3OSarAuh8He3g3MJpeMuWLecPJEPAcs3XhrebJSW9rGPkriXF+azA1
QLpkjAzKlwytaT23cIaoB5pkm2nUXJnNsEApqe+xmKsD2GDVr7wi5uqDQZpQ3pAm1Wazf7Q5OE27
wvGnVVY77QahEG8ZPvQ+p23Qx5zRh/RGjkgFTFA3ewDxfC84qteQ6X/k0+S9lqHyMTeBjdtJI4kP
lCr6nIRlbK7dItH+JhsUePM0rHreBLomsaPtF23N2RaY3XWAj5+uIY9PPnnpTcuJhpMoewlNj1G0
W0YpoNrQt8xr6Tv3flnKTcV3eSZ5rtgRBcoxJwQ3IAjUuZSmTnaYuD/L1O/p/WIFY2IpN42SyW7g
6XQSQIWBFR1AB9O/cZBiNQtOs+8+hDI5DTTlg+fP6VNDsXvJHEZypuUM97YbMKtPciyNKHhaI92T
7TzNJw68jCqMevDVqYyZIm05ByzOorHoFYpBHx8i7MiKouAQKg91EuhjdCtFMKbWBoxMNN1PVsqf
eEEr3COQUmN6UlM35z/++JMymWl3WSAZqqc4NNvxzkVKDbJYUW7SP2wLxEO2mfNPG6NEg2oU6SJb
zFUI7qcc/V8LF4s1I4pGBEwAEQP32CyCqAULUp9mj/dxiTFACmXOrMr46wA0/uTddtp3MKHIgnxo
ya+BnRvdFuxCop4MXhZ5YzAewkAmq8Y7Yz9jpdNO40fnP/QkBaHY7kEOVAQboVrUGCM8BiYLAK+r
MV0x0PLZLHIOjvdWlreL5zKCiub8V4lkKixx+zJuEpRrizZvW1mQglelMDpuQajm4WgwWG5vS/Yk
+zbC6M0sbcjs5nUwfDattucyoE2Cv8MsWfHYanvpjMcVMnPpAyZlNnQ19Z73UVOQ0/OwVHiIHTio
dRz2gv8tbpypKRmTNODkO41bmlgGx76Jhs68T3x2SORhyXTkkFBZq0a08YdV9NMjp8lrICa8X2rI
s2nbQUREI4eHYe/IynxpUju8l/CUb9KMvS+ibHms0zo/uh4V7ojn9MaSKl0bUMk4mqTFr0ZBwKOG
tXrIWhiDV2Vsmcd0bOYdagD3DQ9q/l5T2T4NYOnhN9oYnNcxkVCCuZh236fMzu6iMSpuXeGCGh7n
7Jxn9nTjj+XMuL5XP+Kp2jXwocAXubweuC25VO1g3Cc1/FkD3OJKWFl7XDzqdG7jvnm2LeulL2kO
p65qr8aejrCaXee2j0jC62aLzlDWvWA8iPZiLIPHibSOjSHG/HGeJv+ZYbdNuEProkgRzSGlqvw5
4ITYAkT1mfZb+P5ZOeWV3QdomGw/PaWpUV+XioN7Wof3OZ5DZgfIzwLVd690aN+KYSjPbV4AZOLN
foWOfQmo7AgLcF9kRJgHxl94hRJn5AbgBBIohTbOx0u20ZoiDToY3euwOftFhhcRffbOGwv7KrNL
eM1mKEkcqEH3/1cO+//asHKdfnSErHz13x0rfzG5/H9kawkR1//fXS37X135Vs1/NrUsP/C/nhbv
PyY9txBedGCjI14S2P/wtHj/CQiNgS0vCHt0LZTV/8fT4vFDvuXgW3Hc0EKUjOb+fz0trviPDVrr
D6uLxc97/8bT8k3WbdLk8jGO8CHs0wHnzL+K2MlFLRuHMJlF0xAz2JU+uQhU5BE0cF4Wr7sGu6Q+
LFXJ458u0d0fQvk/u1a+KbuXT+aq4OHwPGTVjruYbf5kphGTzDM41SnlSMlqLhLTfG9JhhBbWlcI
AMLJJ45vIN7nl6RK+idX2ncHCZ/v2L7rOeAzhI+M5JugvXcl0x2fuioUombqDYHAwXMt630tVfjU
z1bxywUlC1cy1xbyvsaq9z2BDv+gMP+m5l9+D981EZe7WJMd3/52HZqpmfRoyIxjOQFRj0E0s8qQ
hGtc947NdWCAq+7+/tJ/M+ssHwmabbGr8P0X48pfLz2xz0Xbzgb41kx7Z5Nhzwvb/3QaEvWPTp3f
HzA+i9UnJMjHcjzx7QGTjP76wURd1usCNVwjWcaORT+GTG1SQ+07lZqIPLQ03//9l3R9ny+LcQGH
1HIR/vR8yYry1G6sHG1A1Pk3vkK/fHKUUdAsjWX+7+wRyyXlPeb9sYTLx303DDZD7wA3d0CtKt87
j7Si8IRbJtLp7LPsLNC8y6X++2+4XLo/GVD++5lQyeBZwWZzOY3+9RuqRQlYOO0SWOCZ78B1uXkZ
68U/fMzvLyocetxWIelTIYLp708LfpOlbUdwQlF4Z1nKz8wdUE9pBSADCOjOQHy8yoqJrsHff8Hf
n1NmRKydnoA1Dif5m8OmciQxgzBT1pPH8kAgCHjtqBr0J0yGsvuHO/jd3cfl5MbxMR4deZ/s6m+X
UxhWXtFZrNdj5mbP1AE+8lBgAHvLSge5VQ3sqw00TjSV2eDAtJmYZwTrWShGOXXlmVgvKuQQ//Ya
0HJilaREwWWC0+2vNzln1FvTt6F1mrTOfKZLOq8r+hHTNey+8B/Wot8vOBuOxYposiMI9/uH6RmU
h4pBMDMK9M59a6Z7ZsFMNhBCN69//8V+f3qXzc2iy8/K4DrfDbw+q13Gg0TDJh3CvZNNS9XccOj9
dw4ibquAIwK23LK4q6b37QLiwlPonON63U3VeI2oqthrzoObQrccKHwvjD9MQ5WPZQTR/B8++/e1
fSEQ4Q4M2VrZbL6tQT29i141fEdmJuxuQ6rRKALJjte+ndkQdhubredfX1dcoC6QBh/Z6m8vTWsR
71RFQJ8TWytQfEXxzMobbP7+U35b1n3TDVh8wmVt4FS5/P9/Wl0HgVYVGBzjp84y7gK6UddRG7in
PEWVrtygebB4eW///kO/my1NiwVIYHgFc4rlENPlXz+17ozRcEb0XkGB7PkcOTGBPqViHgglOwAv
ped4P4LUnbaAS3mgZpCkn0ifq4M0R2b0mSly55APGU3kf/jdfnueudG4w3wHvgJ+5O/1DOnLYT+P
xrzWXlPTyTazcZ/5Hs0wyx5xOAFOOeNQTO7ItcexhrmDLu4Y8xrr/FcqQk4nnvLIFQicIf2n9/q3
NVyY5LhR8djLGue73y7cyPgvyBw4uD2N5B9dz7BH42hk+IMr4aKzyjCv04KEG7J3BGWgpTtlb8lv
JEOBAvGHB3PtYGPxFZswhowsaAhMW0jEDHhl0al50+iGJRmpFTGpXTYgfBsYTy+OBNdXm7mp8s+6
42FaEwIw6h2Ab+g98JbsBTS7uELdZpYSiYIyrydfBb/G0qJxKSPSpnaqbgvOxHbA37Nn8om3dBII
15hDBhvx8m79YUJqEsUvEQ79veqs9M50ompnAyYnWmJSQAGtgmyZaSrhlqoyQQXINYnIgRvVXZ1r
CJKJcoKzHbtoA8dmpPrqof/lr5mfqZsU/uI/hSx/vy+s6ljW8RQGJhYk/vvXB1qRgZWg/SYa4oZE
0JJGKk3FTe0P/7AocGL49sbS8eTftwXlfuhY3m8O7UwNtLEZN69sN/WTN8M2wg5p91zD4zFxW61w
EKFTr6wUi0HW9Jusd+6ilE5kZEaYBWXfOVc+YMcbv4obYsNga99pqcmjSK4gUxows3w/X00T1Ev2
tOhe5wiyNg4vXrJNSt2vdVUWe3uiMysixJo7Ogs/tT0aZA6i9F3LKfW3dTMV21Q15hsKj0Ot2uzF
7PK4WwWExD0A869Qny4W34CrSYRWY48rOVs62/hte1mWxHTX1pF7iCLR3LWa6eVVmuYZbqXa7/ZZ
j4yPPgIqzRVKUefEeiA2ScUYEt2gIPWjSJnebqMpEJep6bzrvGDWgX7K3+GoNzukREbb7I288fcJ
4C4weR4mKGvAKQPqhZZV4+g3bjrkK4kDbNMmmCX2hkNrjQ71BGSYecv4iGM7XEjOco3cR6wGtJMX
a2ycBChVpfEBtb7hH0IdGCcTwtIGwC0EKXNu7ltX5A82mK5frhwkzpykxWtvoQq3yJbLFMTO+HYI
m9bZd0VAP9uUMvzqGov5a2MYxOSNlULeb2ncQKmjxLp3pDOsOoS0d+g62otFJ+Ho85xcVW2E0bR3
dn4XBrvOUc6Zi2/eVMxt8WkZ2T4NBukQ9+n13RYcqdsfTMv7lUTzT4PRGkfJYcJgwxN1nxgeGpRh
IBOjTqd6RbffeWXgZR0mCD3w9aNn1Pr2XWdahIxo+9OisYOYIWBaG2gCRdf1PM67sCtCcxXDWLme
Sz87l6Xn3TcL2xnOKQqR1Zgx2uDDui9FxyVg1kBRvB+Dwcpviqj5QIn+gLQ4WA2dDeFjVKVekFmw
AVfAJ54bckXISYgRaTdZY17sjPiQzPTUxogbBzmj/ugWpsAAsRawVgqzF2MbavIGUmQetvsoLGn7
cJaq93BFA9SEgreJVUt6CNe4ghkAu600jP6EmbOHoBjlSJbBp4tHhlOPCWms8YlDS3HM0aknm7JK
5R4Fgkcnup+LH1IBq0TN45FwjgSFbcQA2khyxnBXaoKfCe0wNwij9HW89Hs5ZqM36Bhx08Jf1Vn3
EDlEe/Tku7WDs0tM/dxl3nPGKZWZFpKjzqiOs0LtypATqysL1wrgPpm0RslAvB0sb6vH0PuEOqjb
dVn3VoE0sFK3TS1HYMVJPNOoddJ17E16mzJCJ6obx89IJsslaRP/KWBAu47s2FmPXvJUeWSSijAm
BqlvL8Pcpp/J6JfHqi6Q8MnHMPXijV/aPKLeW7NEs4oOUbis8vEnlc5n6LKxKWN871TrvmSzFjzL
DPiUhmc7juW9QhuEEqU6m61r/Mgifesp9Nq4n18t/dlV6RPe5c9kshQyxhnsf3zNAhWvxDAy9gQW
qa12E/pttVXSfUX0Q1vRwxJK0i+z3GaXVfrJET1Rv6Y6x766ruKIGDa/fiL/ljH9nH8Ns7dpAvs1
9Jp3hkhPoTd5K5Dx/roc2oCwT/VmhgJSdt7MH9R298rRjwGhbDtD0vuwLYCBXtPQ860IXMpkfNXw
fBXMjcbOum+ZRpFhB3yxLh3mOQ0Dw1H5jE2zeJP41m3hztwdPSIeyWJ6hOiIgfTT4mnIWprq2bgp
e3eCjot00nIDh08wvRMDE3ODWMJhbsQQO6mMReJf31TWovtvo2nVO8yopt45GPAfV5WTPcYTg0RV
aYoDj2Ro3hFiYE3y9uIH2+H9Af56m8/mOuwnkKV2+itIEqBvhfaCTdfauFAzy/vMKTrQIZaG+uwx
Wb94IJtOEe/YlVsDanWrfIfnkl9dkV1pNONtTnLheoS89uASYLK2yurJnMezFl237cLlgAEtYG2j
UcVDeaSSAAKMYiZsadVpq9kggnC3hV2eieJ5IRnkJJmEQ0VCVGUQWtK7NIroqsCo8xSW6i5Nts0Y
yJtCFE8CSA55mRZj7awUj63WpIvK4SnrrZ3hxZeC2mtFh4LoQm+6QBH/iP15XLO+xlc4FfttYyQf
0o6RetmshlUlZhxVcQmwHDNriDTvOmuaDzvpThj6AgR4+ISYRH0FBiMnPjv94miYMMaKTMyQdfLZ
Rxp7cOGVuwA19gMG8uJJk9O0dW0wgmNj6K3ZVA2LM8SUnPg4nZt7KuZ9M9mI/H37l10SA2VbnPoH
OafXaVkFx66Z7xOLIc80PpQY3Puhua+kyl6Uai8o7DwGAWJeIw7/sOYi3tZJ4UDw7mwaS0zR/BQc
vNV226hAJJ8wVdCszPddO94TWJWsQlzEDgckGHG3DpYgnnf3qc45WAQhrP82vsvy5NQSrKHVeLET
7F/DMN7Ybn6Ti+YR5AXVJr2SQz6NX7VeCLrNfJXEDAq6qroabcRyU5wsqYDmly/DZuam2M4Zo8SS
XDWd85oolLq07bVdTFeBjBchbbWiwhDHSKqLU/H074hyBxa53PCyfwVHSvaVcvcGCw5awSrJb8x4
KleO6a/ssKqeUEt+cKohcgMFqUGOOJCYjg4cz6J2ydoU800rccFAxd86Q/jK4u2t0a3+ZAyWkiYW
LzoCP6NGMeIrK7XNa1cViLYLDxxn+xXnBg2L8atMBHqOkgeUFka5mnMYCoR94Scbo5GRUm9sknrG
sUwgNBKcbUv4ANLDtePO/J0+vQfD3a2dKv4K7V6uJyMUSMWrTxOO8IquAOqboV8FbpWssBsjzcdP
WVFPk/ASPSK3vGIMQXMGDggyCEwOk3UeMaHd5lE+HLzYtTZZgruTCJlTZLa3IyTT6wJB5Hpoopsa
KMOWlOR9USKIKh4jER+ixbc3Nlu3tYCUJtciYcQZLAlGVYXmLTJMjOdtvekjZzsW7Wc6Jh+Y947M
HoE7+vrRMzuiQ7QrjpNHkoNEzImol75VZxcWGAAMd60GtJCke/jIOAU7+w4VwsozH1qPZCrVyr3v
GIA1F0ksKV+OfYfU91SiD1xhK97Q3fi0i/Ek0/qsTWPfmQSrQCYl9xECM5GVu1EEd3SYn3CsfmK3
3Hm9t6WLtHUH0Li1eJi88lZLr2Damb+KDq2OMz3VAXP5gd1W1hbcT5I0e7vLkXkVd/RSi50aSFS1
Swi9rYOrPKrgg1gDtwQ0DtFombyBak/xjseAtNR14kSAnpcZb4ofKPHQm8RThxQUGBRK2l1Ab41X
jl+irOMfJm7UFRNmUkLMezsWEKlpPYFThSSAA5LIiv7kz07BY+Um6JFiZJxptcduNaytnsR0TFrh
z5TOzzZCrLFsDd5GhciOmOORxXiV+2q8Gav6Q8yesRZTliFlpzqnsv4RlO2dILXwdtB+cvCwsDlm
wFbO4L2zjRSNRmQ8MTW0HuMgfPeHhtaROI5mi1zRePQipNtyESH67lcqkGhglucYJ8RPQn9wJsLH
WU2EbQLQ1tdpYJNxwaZAuT2+0vd+G5A5YYkSzdavgkd/wt2SWPaO6G+9V1plp6B0HvM4eEgSTB7K
bS/wyS4iVvUN8LFurWv9050MwmYbe534A2AMR9wTIv4lZBRtGRHfGXlarCVCSdq04ki9BsTGk7sQ
ITTzD6/Y0D+/TZETkOztt3hevEvdZu8YraEHGMkt0QmUXr0q8M7L9su1ikspARQrWkor02+eFzPQ
up2bz9qZLlYTMkEPZucJOxOJbIyQ10UUz+uBoe1pnPQtog2wMjbuXi8m+WTVwv1eoUJ9A/VwhT/5
OmU/O4EhjzYOByBwJ2QNrmgL5tc8dppAoPG1rwp/XZUzyx7ViWZFJRc9rSPSQPzqgKPoA42GOvU9
6FKRpLdkvSHpSU/TOAwrhtYhqBMMGvkscEq7U47XC+GyFSS4GnILMrutu23m+CSvdzmK5Kx8Jm/w
IAIMIgmLC3oPMn+JR7pCBaxXtEA2eqieyHb8pZlX3xFVmVybQTufatHauzLlLqsasX7hT/E1Bj2w
qtExmew9MyLjdaz4YNTm+7AkprUKpmhfFcYdMIQdOstnHODPdQi+Y5rjowBIbMzGBstMupLKuap7
eakHm6zvpkVGTRi3h7gwJwOTvYyaB8bL/RCKR+Lu3bWnu7vW9F5IFLwNB+cwlKZ17AIuEzopBWdl
2maxfHK18YQCwjy3QX3BKXTfWvV9OcyEcej01RxbAIi8dtpzr8YCjnst7VPnhSet1TZom2tlYqlq
OMywc++SXrFE1WLnDt0eedyWlsYRDRRRprGsbgKvtoGnB9V8Bctm3LZjeETzcbFcbKMjaCuaJ9ER
+TsGqum5LMqA8HBrqyzOt2oJ/5ysr77Br2ynDcFo+D+2ohDk9RYI/epVF9kmx9d6dAKOq3Zeb9qM
8frOmHALrXNoBk+cHfuH0FySZVrTyEsy3dAvk1KQRU1B8LGpb7yCevreJ8cKwHlP8PUBuFty3eJH
vKi4br9kPbL2GZ2kgmyd1LmxUR7T2Ep71zhFaBVLFGCe/UlTx3s2xlIdiF+ZbnrHj/v9hN/6ua29
+rZJA5Mxu4VYFRfSYN9FDQLWTWeNkX+snaLY9h7wVcSneGiQTE3DFoXtYz0mg3U1eL149Js+uYNc
GW+GeL7VdvQYBvPFotn/jszL3bTBG8sd4aLzu9Mh8kJAvkpbOzv5MSpC9O5ZVuzAG/av5OsOPGGS
GLmo9jn8JuPFs8thJ2htGZKzA7DRJc9TuRYaJH5vlPr3EefoQg93dhxe6AljJ+3INChD71YlBV0Q
GN3XtiLHB626jN69JMtvE4KeQJvk66zGw6+zYDO37nvbBWBG7Gg6FsyLWdoxq/JDGuUXQj6yvTo2
mW6KTxrU3bbyVX1bV915HMYfUIFqFHHm8NgJ+7UKmmc0n/RE5zbZKLPcQzugR0KYJumKnsFZJEKh
G2f6nIYIYogY+ZHkHnQJqzPHQ8misiqk91zMQfGAoubFLnlzeUhqsuH5cq5ROxtR9M6KahC+Q1RX
PcZ6DRo7jrGxbpKxmzZw4g9CjkfDae/TARmIxmYB/hfekeO913lW7+N0Vg8o0MvxChssNAJvit/b
qgvuCkAkO3KMivu4QS0DLIAE7N7AJzFN9zQtIe0HpwQV6p0aiWYi4Wjeo7tiYcssTli4NK/MKvYe
eNPfZKfuUqr8WyBqWb0KQjJFs0oZT4RM04WNGPY8kDKpj2yPJCWzwT42JWe/AnnvHc4rOF46/KFN
YC6BJWBxZT9cbggmzKreJiLUz4Zf8kRQwMmtlIH5VNSc8ockJyQLyehTCKaWwrz0HrDt8BV8CxoL
I8Cj6ttwozx/umt0mHwESIA/vNEbnwdsWquid59byyQENC2L2yzGch54KrsuSCigpGCyjnQVyHmr
1BIOfDYn5M+qIbY8mOSWyCYG+1J9ZEJec1uYqk3dG6PnYtN5YFLaenprEjpSvDq7UoUt/Tc3OTMy
qQBYNuVxrHoCC+qiPKRj1BzqxhufHAAJGdlS/ott9TaACqjmlFQWHIKRMhEH7w4Lf3ihp4QFfxgC
C6NXlD80HCz2xZx/BDUQn8hA/ZAZNeEBIn9qEmOTay0QyzUxQSSUbmniOJuinmW259/164e4M0tj
U9p+d903mlaV44zmE3E57AJ2k4IDJp6S7sgCDfOxn6ACsEB0KnMfBqSAEugxkIFMIJVD6VxAzDyO
S1pN75nYaNtOjTuwbvIwN57YoLsGsQDb3TiSP5DddKXfnNLYNaYVbNp6V/tOvJ6DOH4QmKKuq2y4
Mkq73BDiXbwWcMFeK0mMHOycCQIGnvA3O8kh2tMx/kVKAlfEchCJ4n7o3oK85RzG7BxHWNZJ66NZ
usuck1rsOtFARcK7AYJc2YR1nWvkuMFqpuajLFRz4zu7Rg8jTaNA9IgApXINcalxCFXhanB54A5z
19GhgOnF4Ykzz7CO+yx80+aIyXHdaHJ5TjIgLvFkJWlXH8eoTyo60/RzT1Zvpe6vvp9G3s5+6LDI
l7rqfmb8m9OLE5KHeUMMlxO/h3aVqitT93565BmU5B4zSngmsOW/kwjQV9tB8vog2gqAlrAbMH+c
qe6RdQL+2LdthIfLUkCSOO74cfoAgsJ/jwlZuGs56McQspYRQtfmZOZShs4ulUMlD7Dbm+BSjFRz
JzeE7LGLcKNNh7ov+x+1XyB3rnKfP1Aj+TPIqIkNXxoguIlOiQ2UDPH0gMh9LW3lLhrwuShvHBAA
d8U8ZKhxB9M54AHy0cZ7ScQ5il4jPeyunM33sgXwUZZmUP/qbUO6t7ACIAdlXukSAZF7JuQxfC5q
14H6bw+04stxTVimifEjhim/YotCxSvGJiSeC6dwsM3opG46Uhs5Zu8tbVxmV9GFDdr3Uoi9Y0/7
cGru1ZRPON9pOZPHYADUAqx0i4NyN3bSpxfcsJyEVnsgh967aFqsm4BkE2zRySsq+udkHH4BhdLb
XEz6FezRxg3oQM4yqKl26NlxsqLPsJ1hAWx6NfmbOaPRshzekx2RL4Ij5c8umbp4bfoGo6IYQBOn
dxIhMEURR9t9Yik5jMb004LUf1P7eC3zUO2Inmxv+RH3gTZ5/ojDzns2wYUcsC+/B73LHp1ocWgp
q0mKLXCWQf4Rp5rfdZURecQtpj25lUAy6NMRwBwWe9fsa/8yFUUgMO+NLASq8+c9ESk4/qpmVrwi
fls6VwNBvO+xO8XkUGfp6J5aOQG3Qd3MiHVnTXY2HTKZcnh3vZwwmirpOQDUwuEYwvlwGOjqFOG+
roPZvUIrO9fbtglwqSVdk+JInlpfnCvin0ipqeyqhPaA13DnjKMyz6KEegAEYhT+AY+BIcD4ICuI
Ku3l13AuTf88wRetj9zeVB+s0bZR3Kue31uIlsWS3Dwmryg44mlXt8TMXiiNgaj0BXbWq1yZLAX+
aPDfmQUoWEF1D4HnNAszgRzAq84No36nqhDlMzyexmR1WdzJdZfXzlVp6dl5yJ2ps85h78niYKaF
njAHQj1u4YIsy8QYZEP5c8Tikt65hNyW13nLKGdjToNsshWgPalXoV+axjWGHDs98C9HNCu6pDhb
ABzpYnbtbeySJbGyRT6fvLpky3NzecszjOy6Gx1Ca4lwjafnIazCrdOpBosL/KNDCRgDjyltDJgd
TXdAOzYtc57ntpdWsIoaGW46CArbmALzRsdVemT+9hUK/YMtk9MUlfa57Zz5lnW7P6euf67GoDiU
SYhOuR0WtQfe0crx+j3oP71NlqheSb7J2mpDap/KnY4JinbMugzcZ8Usa+35g/NJprlB8EkSvSC+
x/dEOw2HjoT8tQPLNhEWS1GRHWg9U0SOXT9fVR3K/MpPeRY86bTnArNuDy3ND29A6aqDnQZY+4cw
AwWBF3Ib1fmcbXiWKdGxp8vHZZSyG0I2YdXlIY+5E1QfrZHP26HzruIoz99VjP7dwLt3GWU6pfh7
8g4fi46P2jQfBrtC5+OZKVG7JdrntsBKZGM+wTuAO5RAB/uUskS0J8XJa28Pxa8iNrINGJT2we5s
ji804ly+yawnznndz5Cb9pAwMvkJAm3a4C+VG6gR1boQHmZMsza4pnOKVbCaaWXpznQPWjrpqbIi
dSc4kmLNkcUaNu4Pt9I2ODJ/sN8LugUMywT0DqYa8xN25PA5IfT2ghz7xZlo4Eyk8mxLNUaXKBoa
tc2D+Q7Gh7d3OuRwwEub66DrBE36PrjNw2GKaNtxn8yZPPKkkvl47MK+2Ad+Hr5D3/of9s5kOXbk
2rJfBBkARzuNvmGw52UzgZGXvOgbR+PuwNe/FdKTVSoHJat5aaBJmlIkA+Hwc/bea4+gO3R74+hm
uBWJPa1CNpOM2b577XjltJPZL8dOxDnspq8eiuoWK+ExzBNzM5NiBIcmxlsM4+KEpahDVeq7zxBf
O9QHCS2u7JvrbpQsZrtDQRTbypdJjuFZeF8TgQkgOzBonO0A9ZJktg7mTxohCgIZdIoz3xf5fYxY
95Z58/imCQ7sHWE/WPybLsIB2wHKhGqcCZAiYDPE582MTEbUk6axwWrUt+dLut6XbLi3+ulUONRx
IaHo8MDmAGnO7wULIYeMe7YmXSLeM0mrB0x1uRXt3NwOXmof+hDtfxXhblzWzlSU+7qwq22AOSfl
4FmyjywJKPCGZkEbMlo2siu9zGsvgn30z74TnbkjPjMXyAW7QfDP8N2ymuiK7nx6eovOgzvEofM0
9ROgCsyae/THGA0vS9x9VpHUXIUW5T2Y1Jfd4tnyklqq/wrnQtwWpfqZ7AZG7yCXI+MKsZUWLhJB
Xcs+NnVrcOizNPPL2D87OeuqZAEs7kmdW6txSbwH44b6vRs6N6ZwTc4XWJr+I011XDqI2m4X8s63
LGloO2mTg/KXAzNavhtsIGmdbR6xgFjPc9CMDz1CGJfWvN3x6OOGiGk0lAQyXgfHZzqzqSo6EjaH
20RVYfiY5Aj+UVtUx7hX8aErpuQwFSFLuDzeFMQgT3xbjyVlSe+Y51hkp6wXQf/1D5aXDJuMGz1T
K+mFp0lo5037bnrrl/T0KeFm7GoC98418a8yuK5Qnbou9mT18o3dYiXAfZetqUEHjZUO7qHMF7FP
snK6X7rpSjSDeI08Gf8IOlO/67L5qQqiQz3tE5+qcMNb2XoSNCoNTDQnUU1LxGOLtm1IM2MCimj4
5U5TVBDKhl1UOfC0KV70pAWpsVFHP0hpXDL+ySXNtBYhdZtxO7+TPS+2+EZe6rr87QPL4xypGWo7
8GCNfUOlvbx2ymMPTFxwBbYMSFI7bj3urPp6tbEosmvmpqPPdjA3JRM3SDdDBl46zdnY1aPi0qxA
CwakwRgirAkFEsZCfIL0Q7GAPzMNp7U1Z+ehl/kuVoouryAb+SA4DmMd8+69YmYrtTwttoZ7y/m5
VTp11iQmcU7Z8TadvOfQLr5o1412fuSQbvT0lmuX8zI65YFtenGq4/mjG5yB8jlqW62WV1EudO6t
AzG/LFGnyZNQwI4qMIA+pNEnyk7WUsevSZ3ULCXDOed/4RQck6oewFUnzAST5iW2kjDmzpXFxNwq
bT2bAXqDO+n5nPJmXvXZVFJQCF+YHdVwN8iIpVFY9fSz1dk5giCwzvBl3tI2xZqczfLsRfaevSHz
B8PWuokERr9YkWCUdfec2xbuJM7TbVPV/q7lBbjzKHfdznSuwhbup0vqBKx7bcpO4XwPa2cI4/PY
9LwA/dR/tJNwvoG6Ll/8hPm0Zhv5ZgXWcZ6tUztPNhSnom1vWFSv7bH/oC+9vp8mPz4HRQ3eCurj
QfbW8JJEnnPupR3d0Fkivw3QjDMEwPRMjJemOAG51koL+w5Dl5VsOcoQFlDGHjRLizWc0frQzXgG
4+h6XQTjwxdUkMSvmnjnupZPLLX0x3u6y61bYu3tOWWmf+4sIqK0P3Oowzc+gEow4MHnqn203e4z
IuxzA/3CanfDrNpD2LXBNvdmgspmHr/iEVG/wkNNk0PAyVy758AwdV1mVtmPqc4Qg5c6JdWkWOee
LMU68XpbfFWgAbaJBJ+Y2KHZsw5xTqGurFWW8Bs0PX6rQrO93NHpOpwCY+JuBV07OlGGml917fZj
5qQxdKI38ROEniqFdVabTRYO0BPHyWoPMzyIdZ1X43bGnXaow3mEoG74tuV+378mPbdL1hpR3BPr
UuWwYjtnn01veaeUdQnp5EmGL17q2n8yOLKHsec6pgj42y+dHwwP2vOslyaf3EvfhP1pGZfXQkb1
xTBdPYjC7091ErSPVk3RBqnjWhyDUE49q3J3qSG5pvFGNDTPj7aZL6zvq63PTEjDM6v69ljRBUdb
nUoddtRpfw0djSkgLqgXdLL5XfN7Fg3cq9hdkpdMjuUfUSYxsonFuyCKUBPGkWb71RCrgkc+b+0Y
HkNePLvd7HsrTHBUc+at9Ln+OsOZZDaV4+nCdQ0eG5YvRkaNw5f0+jAuIVuEBd9mwBYZUhk1zhmD
wnNN8AjNByMc2xER3ckuCwv8Mk7v/PKwUXBvKgKQ9w2l3gzjgTi4MDdXdlcT7TZZi6zhGeXTBq86
B1KBN6U/8F2p03ZDXFnXBmhgJs6XGLQ8wdDmfPCFQakQoA5iZL60Us2l1Vby6i7LV2bY3/g+cnfp
c47pPL8py9DcCmKRu7CzNGHs4Doge+23F+njaHegx+Li0obTe85DzqLQ5O46bzOFD8mPWO54JTNN
19X1GpNVcwcwpUm3eM449bhoHxyge1DGcnwwkyjkOgWvsHfSWuYriIRQApzAAldhRd6KqONvNnT5
rpfNfoC/ts3oC79UheqJN5c2ChWJBBzYwcp2MLQUvR/vsrmvjy7zwlqY6Hccpvga8E7ua0kSurCc
9Bi3STqARZH9gdwZXYsJ3gfmXGs1S5Pe8/fGNoT97lyawmA11a3aLeRudmU2syBe+JCsbOw2C0qF
dY7tpX6GQmRDdKx15PAPm8viOcs9IWbB5p0s9HLiXEWGDRGJuTyx6kIC9RB8VjUPX7Q1+Vgch7Th
es4/s7cDhzQ6cQ3ltZpwpTCLpAcVCNFvfFurbYqXZMdmz5poAfAeNUrijlgBGlDo4bky/ocSvm/x
8r8+fZT5APkbxrcFxtfBEV3FxSFqNGFMC6bS5CNXdq0XvvW+hTUw7Of6MiZ+cdY2cWJ2kSJB12JU
TifKAyxl3/PX5nAeWqA2ZFeXY85u9b96LDFr/iWPgcMSY05g20SzIsbe6G9ubzBTowdO6n/d80vU
z6RO6wAsN8t3fDweVwTOrOvAOYbJcdbR+IkmH6L1jkNPHiZmAD7oJKl4Yk0Dp4DT0NzHiI7cxgrT
AHYlLOpuumrMrJ96nBFgyqmt9b/swv8/5ff8fy+vQoX6i+n7Wo71H+VVt22vP+e/pvz++T/4V8xP
OP9wYkJ+mGujyAsJ9v075uf9A4MvT0QQk+LAke/xXCANX/upQucfrivok4oCG0eof612+3d1VfgP
RsqYoJ/rhfY1lvH/EvP7W7jl6kv3rkmafwYCqFGJ+T/6q18/L8a5GzsHb+wsLVb8sx98kBgKHvrZ
Du5Fz0S+cngZq1VYzUnG3Wqw7qLa8+7nygH8WcsKbfgvf737f30z/poA/FsEDye64EJPaY9vC8qT
/L+7n5vI4/+4t3hvdI31Kw0VchOgLG7qV3AD9pxEhNXaTha8coVpzQOeSvSyCT7B93/5Uf4z+fKv
HyX2WFJ7ISk1PpH//PvEs5ViLQbEaBBZKBgRIH6uiwjGQXa/WO7cxGueEMzdedO3ff3bUymei2RO
hc1boAcjlPHuoKnBNbwRuPrjNpoLlsr/JXjhXH+S/3PK8JP6zvXDpO3Md7zADf/2SV7BmE4PbHGd
Lcuidk7TIsqMJM5WqZzzr6muFaOSSOoB65ZCWE3honwyqJXUM4Ax/C9/OcKS/2li5yeCnhl4ZB4w
NfmExP527rnOsLA2uOr7lPEWW0zMOP7Ru/MH8uwTC47ZF1T3+vZIOXJJZmNfxMYeaHZJWKf4nliC
XQR17I/f5xPz8/VGuSG7jtZB4stXpxTDmo901vlIjdw8xDbyrqS5oJePGTtR9mdldZuOUHhX1mAX
1RpjR2P2qo6ZwGDSDMGG+lf/LSI+nawKClZGiLXjFclLZMj5xniYi9/cl51j6tkp63jwv/ZOwX0q
b/sZGM/RZ4chdm3cp58MhjhF8dTgUqlsZRP6m0kTHfDGY22vhhk8tud3Y/KEKdrvDrGfWj9QFfIQ
G8UwD6eOFyV4bjzVm6iLzQMwZXwbpZ+L8lRKTvQ1aT/1HQ21+7ueJg2mISzZfgdwvF+YxZ3DBNQD
hEjMRp97sJfQKZpIIFQxW5xxGw9Na51AcOkDr3pAww5FLAzwgWAMt3sAQFBg8glOPI0F9R66D23M
wqbX+SKtAWZLgSL1HFb8ortUm/nkRn1mtrnU8Y8Nmwxfj/KidG/As/cH6bgg51kKUnTeuXZKBkAE
GDQJbUgupb1Mb0AVTg+0Iaj7JkFgwbT2OWB8BgkQ/V7attoxjx4wrJ9ls3y36kpdBwgZGapZskBl
a0g7JYAl7BYZwUpLI1q4rExh5jbtzi7i4kY26LmhiU/olCjSd/90qjmsBkQw2YeGsPrJYCNct7EZ
GKiik8+CXDbORw9XSXOw79zud3tdg/HAZpOZ0WF1iYrp5Sfb0uo8ExrajX4FsS2FeQAepIKNW4C2
eyz5z96lN2Ef4Ov8Qj7KPrVsNkbHH3hO6o86SriweKbhQ3BtkJzAKqKvPPHpry7q/t0fhrscDtMN
qYLqVzMCH2rzJXysLEEbpy4Qpd00K9NjNLrJJcRl/T3WmHoo1ewkoADVW/fE59J7oebwKPwJWaIN
ErFmeCpWrV2VO26r0MjVlds7GWqdIvfZp71k6xT1e0Pnu9DiVDHm3FfT8No0zg06T7+f2irftcwl
ZhUY8Gg93nrumGi5Oqm+VJzWd8EU26w2e/0LG7izlcX0iQVM3PdOA1YywmEWp8EY4NXpUnB2XtV+
EFxsT2wbC8pJ7HYqbrNsKvS+5xdleePUH95kQcILINviWksKk5y9XI/gZWtf2ZvcRtdZ4Xe0YjRD
o9QRyA4CyIDANqyhzjPGWbNBHjB2h7cVB97kHwg0wshvDZA1aP4RTT30mKXpqsv69iK9OaNHph+L
5gF7U/gHrQbNscsdfCPNqDCgRUa+RWLuvX3QVqa+cQBtmj1TURqdp6xy3EMwS16a61hWxXg3R0bk
52SxVLKVFAe03zYIwfrNzXWKOt5mHZtfS1sCiws02XKnAnYa4z7w+zhkrZYO0Reb8pGdJ23b/Yy5
JnXD8DUdtdsfXNV3/g0Etsl6SvC6+QdQwa59mFmWgT5sfSaKFShYMcM0yhLjWGyM2Omh7GWtcO6V
g27ymsDhKN5YDeA5xysLB+RFMMRMv1obaXK/hOGQfaZsG+A5iyVavi1HKWZJMwWdPLRzycZkB5Uw
areQh/zhiFG3JUNZ4GlUeym1NpvRTI755fBioM7boYULv27Y94dETXVPEM/N3FcLDFl1tuIlFPy0
iFxrrFpKP/ai1dm0g5PJ6bXvvZ6ITGBKV1/4iJyRbwtdTV9+xSFvrWzDi+9xbJ0ovG2ovcIqkPRW
+0PzsouJ2ysAFB7GnIcE4bVmMTI0EBlg67QoOsSC5FgfhxiGmcRCWd0kHbQjTOA2ECd4pJ13ENXE
HsTK+cqHa9xzuftsEVyp8HvQtHHinPK919hqw+wURApXbWFMajf45BmvPlq3FIVYyW4W0VfjR8WC
1aaprb3Eks2HaFjOEJWy3eEuWuoxtdhYssXeB/OUx1uZEa3ZJctVaqADTwVJubFtLWPo4niZFsRC
4VXutrCbiN2XGXJmXLhi2NcOY1CO2S2qrup+PNEE84Udm6pOWnCG3LJchlAJ1BZkz2oIDBLKli+t
KP6IBAc0WxMx5+Mxw6yQblxipbfKheN6QDm+wu9KT3XnqLVQ/LitmbB+sVTXu2+B7Nrkbnbbjs5r
J1xYzqF5agqo2iLD/rrqQAONl7gY+phSdYnZBRjbkFxBNbx7SZH1MDafE6wpJD14NvHfpZWlgcuM
BrbqHhBQYa6Fp557YKIavGPZGn++CZAXQasGDrYFr4p4/ltLAG3CBl2CV5Wlbz1HixLJHTJnmn1H
4aLS2w5KhrvyZItzYgqcX2FkX2xBesCgcdXMk8hrdUJ20STvlLN/gw/PsckU+65R2yXEOVABTWNr
AG5TbRV8eS8vjx1iI/ZSN1wH6RepCsr4+m0AEJbb9C1rTMqKbkclcBlMJQQE3330OfvXUk3ceYuj
DgRX8mXaQ8PbSJ3th35B0rHv49r7Q/xrW3lJdIddu12zOj5geCLONQIQWjJ112bymW6oQ1wPb13Z
vY2xWR6S0X1cdEhbztUQKqH2nuYae6vNaXcSfXmyC/uol+QtlOWNKIbX2QXXP2Kp9WkRCK4CDImT
NXDBY+ANpyTTb/TeY+Uf03t/mHGkR6h1sPKOZek8hOMSn3Uyjztv8Lqzq+N9DsK0jx4LXf+Ca1Xj
A3CTP30bQvEbmTksBt8gn/dp6Q3VpcOQDI0eZviOcJDcFn13riuXBsqW22+cN8FLRlnOurL65p5y
Kewy6UKESfKYrBJdHlgoORvti+6sEV22VW2LaTcrtkZUXxRlxWKgPaC4PdgEPZ2lPWkX0C3LO6uI
G75EQq9I6vXHwk/vJKkTvqJ3Y07Dmuul+mNWGDxTiJDU2hQOTgfL2qCYnRJVVbSn1c85/vBOhx/h
JC8q/BPZnjwLvsK7APfJuh/kpQC/eZcIgINLeQ3ZEN5BrHGrNb1G9daayBUWkXH3jsQAJ+KhPrg6
5e2M1mkF2hznwqEU0UruE6qIwB2y3qTg48XrvDMdL/MmLXD6q7F5CFjl8fBqFigZf5yhiTA3V2EE
5xzsnmFFkg+vkPtRIK34u0d2WHl4rHBrwVrj4IRt5cHhhVU6bj17eo1mk++KrL72zRCWktzU1r3j
vSd4P278vnbJRPjYJfriNea3J+J8dQa/NITe+YC9N+w4eCLL9aKROWD/7gZsniTgxK+hIOJRAmam
/wqqLGbaw9CX8mZJFFFL/MNEma9FRVQTOeJ6yypOuYHR7vfO+AzUl63lqJ9blTbP3PnWhPc2xq2/
NP6PGwlbxgcx5pKtWzUtlC3Xnc4R8Q08sahprES58fGT3NCIElEsaM8gFMG+rOdYpFtQ7uDPYOk8
Za7k96iqy+jy18za7CV36+4d+SekDHY6zhUP2VIW8caJljOdGVBcCncLG/jPmAkuTgCB7wDcYVPB
KPgZuYFzO0X6HisBeFEvqF88ZayVlfTDT9JQoVxW5DcEdY7nkRBQGLhY8NLS2eCOUSskZTo4vJQb
Lj3H3xMOpz0OO2LYmB8/sefAXommGd9Inj2Y2skwlofPeKT4a4CfdzJej/CGi60lk3u7ql5VSNsZ
2SwV7gtiYTAIp3SHGzfGZw+IShqXBULW3bK1984TiJ91EVE3ii59hFWxB1lxxN9GPCASdPQ4EKmn
hgt27rb3rLkKplMb+wXf8X7TJcEOqHb2KlGDvFUpRlOzikUHJ/zUzCsZ6tswDaz31BfVsfcnsfV0
Hq9ayslXrm6mlRg1oL0hnc6ZidojLqGRcAfYct/UaospIV83S/dL0gbJG8hlhwDoYQNTvIUBXMn+
bmGCfPPYwG+4lPkP1G7Yd7ONhhfWapdLy6Fdx+RPLizPlc9FjtiE0HcOuW0+jAL9N3NpZ3FlfBjc
xP3Ffjp74iPkhYhpfDgs3IxWqT05K2gXIPgXsGydMXwk7ZNn92R1Bn7k18UZlLkmr6jzGlW2Z9Oh
fvIW5refY58o27k/h5OiLTHRRNLiAe7Z9bNpsyy5yLJJHryIc9fp3C322nccz9VqdqvmO9EoOGSy
1xiw5HdXBfLO8PJd4wsod26Qm5VPUzW28ZAGy0gXz0mWcX3FLbOzo6K+aQy2bzNM6avbhr+INOO3
Avb8Vrpj9TjWhKODPAdo3ZGE60kQ6ILTb+LUf5ybhtCgSOmd+sl4vrpV7XEp3NMcoyZzi3AkCJ6l
i14gLseQU96iphrtcIeMbUFThcHYb+UQkAf3aTWJqKsDFXV0VG+/c7zIQ5dLMiCdJPTxLf0W9LDy
zz2n4I6awmLDsTG8LSBamyUkUq5DMjCDcnzGIJrZEjO9al9SNGpkufbiadmqiZQTlzmcV0H9UCct
zzROmYeWjokN0IFzMTvJkceRTLyXsY0dZGtoYvIpt/O4uW0t+PJ1W5FZqcRqUuAM3HD0dmpQrYW5
N3J2vY0NLhtT0NtzQgK5y98EpEK+Eezy04C/o4ZGuGsneohGqfuv2KrbGwOWfe1g8Fo7M8shLKVQ
k+ehuh3cnPIA5LGV9HpFeLXV+y6cMd1mAVwej/FF2IxhZJhgGwT1tR8iXNKN7eGtCxyCvGTxlnta
FW7MFeIzEQe7ZGa8cZvsJSo6UL/NyPeCnodJKJIJMVBclDmhWYsBQCXCCh15P1du8OQsVM1JBATK
aYjJzW7TX8o0rq8U9sI7uQPxPGolivfCdz89i1y5jVT2ZZqB7/0wfDs8lFzxXwyFFzBYnWuzUE11
3bGj6+85S0aOqRjMjrMVXNwnTHquP2Ev9dv+3FDyty2utg/Ue0ggjNVs/rc6YD3AkfNMT+SyrmVE
Ix0Tyr4psPsICuEI2tFcEYL3CmIZreL4s8Wzg1/Jut6y+WyIXi4p0W/g+n/8gmq/HqwrzxgCtVGa
G1+crbsy/+VHwRf8pXkf0YPCZZyvMfV6ZBrjiePOwZWP/27Th/GpLtUfKhCuyO/8xnjxfRzOb6Ll
J2dYeOoy9jnpdJ9JfWCjhoDukKRgDQ3/gKanOvFvSFGf8y5+773yKW+G35ivn32jxz0VPjMmsPQA
XXTlARpc8QtzqW9bJvxi2pEC5QbciDWBFt665Gfauny3tICfLkl2oDnDFFyVNN+tKhf1hkAywfsF
HwJmi6BalWn9h6TczTxflTZ3O7hUXghknzl4dpz6h2D0fhwxX7qMfuvIRYoXKQkrwY1GzLjUUvdA
nczJIcex4gZ6aBPzBXfqlJT1vc96JTOgG6f0T2XHfCDpwxhYt+5gcNvPhxQ7UO6oh0lPd1PV/s5R
Lde42aHTFhtA/pU1Padz9+lPT5OKSZVGFz8hzjeMmA4ZcU9mMpeyl0/9jGs54o60GfyCpDCdF5IX
GCaBdV8TEuaNMll/aOTgRMigZDcPWbH0sJe5HvEPgy40azfK1bCn0DnoLkyWlBkQ8fzJKN5JN7Cx
xSvxhAjEQtRXEwlxSfsODgA0QBzN8Q9MUsqY2ob6s5UitHuXs2wgkM2LaSHBanXVKcRgcg7sZehf
bRXJX5HMpUF6G/oHe5FQJ3yqa4O3AcJZvvKXVmBUn8acj2cp2XsoVk17YbPV3AuvDp5trr49S8Se
vVbbKiRz3VFsz32VWup1R5jSWldLknPhjTpTfFAprylOaKLgHfdVKTZ5AghvVamsxC1SkEOR3WTg
X1bGe6FQyTw7lMyKlbEGl/mjK1Of6EV5XbhSzb5T8pqXDAVjyh2WW01YASQTBOS6705sOu2nijUB
/JtQoZWSS3gYloS7OmOIIUo761BvNNaSWwMRDI2w9W15E4DrfixZuWcbsKauexsNRShPUYuCT91X
XX1g1ClYmi4NlMyIXE5NJ6yCYwODOeQF2F9LN3h9PsWm46DN01Ltu8UeQepT16tIacTjLbu15q1L
IfMRc5LFuygjbj5D4pTlhQL6vH4BHVK8KtKM3SUZPZ9EblyM22FMGVLyysOHmsciSza0x8trPCvF
qterMn8YK7IFZ2TajD871wbDDb5eHiLjsaIaBitvTkExOlR3+En9J4L2deMT+2ThWWqP9wl7i5Jn
s6HupsmGKj3ISAfk/LD6euvEwfW8aSmd/CSIhmy7tB6sZGVQ/7k4RXPFN0qXP8qL7ZnuDyZm3Jp2
8GK3Ib6MllTgtHMo67pjY5B+O2LmUhq0FvcqbdMwMOVR1zGmOnI8x2TmroiHUnlHHZdWvuEQzhEr
/ZYJLmGO2qV+BdyGdMG1ZdoQ2mJqC8OX2OutfEeLjiCw02srWuFGhS9QeiP1cyO9I1XhOTNTC/3R
AH9lzrkZVajlLbGCTRhNWBnaeuK6WpcZzF4rJ72ITB4CDx9F8pslO4J/B1WI56UM31xyq4+sbfAk
oTWAXufPzuw6Wl65nq3EjdEPevWTuV37EF2xDhRBVFjCat2SlZ4tH18JVShfgKxziZINZ2A3airZ
VmR7q5c8NBylyh09Wh/BkRP5H/L02pIRzdOSMJABgTLL1L4mXpgN+6gvqi8KWaMQg8ZMs1eRZv6H
7NsF7w3JAxDXdCvQAI+RGSc7JIT+VJE/63aOfXU6kI1R77rhd9yKMNMfsObD396oqUJNBHkHLiEe
B7Qs42VjcJM/QzaQ+EeUnbIqA7G+AVnIOtLD3vhdcjjJdTgL/awXMTtny647te4E3k5eTjJMfqaU
AjNWrz1FE/FMqoQnp+0xf2YhOcexjG4WO0NhySZurbQXaxGuMJSmy0akIWYbEu3TK8ccIVRRtdE9
K3xC2jR4UZLVsAfdwIpIHDhBXkwnVein645hmf4ox3mQ9hjfLVHYhX9oau4DWAFT9jXmCQaArBb2
Gz5BHqN+KEOiDk5OxZbuluU7NymHj65HP9/PRIzVjV8EHLRhLIpka2GXabe1JfC3isFZanZhFMxd
Fy/1yD2OZ7+Jrf6zppaVK1RRmI69EnQMOqzd+j41mpuFKgYeOBrYnEvK0uwh8yUAqWhwCiyj1HVe
BNU1rzUAKSrQoIRxF5mXVF+s1s5eqqhsHsmMMOY3g099s1O8p/QnfoVw6+4rZ9ZqN3eK1ch10MWK
UYaQLBjmcUvNbWpeA6UG/n7MlPm6T8VAt6Xkv4s8yYjPkuVxkNHQx2AH84Kgne4hEqMl1qktZE83
lWcPm6LJ1GtVlUFyCIrU+aBuTT53iQAslPt+iGH/apkEHdXgmS54an+panL7m2Gc6YKqgvlNOd31
p4jd9qdelP3d4X/ihry43Qv23vi95XO4lGVACt+yhgR/rhUjtHURCSQ+9paPbijzHAgzbMMVyd30
CU5F97M0Ep01rKMFfAaspvvBDQVCsKIKokkdVm0AwgBMdTri5tWlLnycxGFC9Z0OA7mHPfrLobQT
B3GkVI3raEJVcJqM7dpUWu6Trtv2xQUO+Y03ev5BkWAyRC+3oPvIKKFm0YaNu53NSHbG8QEJ0qoU
+cfIy+weRShZQgSMVCw7zKyyO1ud9u4y3B5y3zldH60pgjVfmdN4l8q0NZ71EGlbJRnxVIguyUOn
zbDRg2hr0G/h+OOXS7CsW5FJMqDlHBWbwpNVu7In7L4rE+XDGy+eyKd3mL6GKsEVBqW+b9Z5Zyau
NiaT/doitoPOpJqKZR9xFigmApTlnBbBLacUvG6cSyDDl9wuH9sgm0mH+sp/oF2Xf1OftNVbUo7+
S8Ervjnn0RUD4dZsusgBu+ozh2sDJCYOogcLEe9HFWwRsEf34wLdwquJV8NK4P6LKe8x8NnJkK/0
fEye2v4QcctioMb/gidWmSjYtfnIcQq5kAxUoXTygiE3fZ6LcmKzMU0eLItxGmC5DaygNhkLbH43
oiEYjaOu2SoPqBg9YFpmuzDMHLQ2EJnkcYB9vncRCeJ1UtBdwnI5KJ8AOVg11BOZoxRG9iaY9fJW
Zyzu4YHEVEv4ZVDdU/tEAUdbVWRRcMCp4ILZli7eHAYhWv+11XWTDY5yHohGZs7N0LtEG6NgsOkl
A29125VZEawjURQB+UISsWTESr017CZ+k5xVVJ1TIR0cSWix4l50qdTKyDzID13D4LKrgaXdUz7W
v0vbwy8JQSwhrWqLW/zoMD1MyC5xJVDi5EYmcdZjfs25oeqog3Ew9l2LK6v18nerm3IAc3bZPNMk
U7i/dBAOf2Ikr6fR8dKnhka1ZNPpNPpDur68s8NAnUsmkXyXTS4nODWh1ifhcvstJ0UzbRBwkvvC
Y0QYpJ2+19GVAshfBCQJo8f0FaLud9s+LBVqort8pfSyePdFvsgtpKYk3/aT21n3dR0s6f76zZkP
jBnubxig7XIq5mrEzTmL/Ae7rfutaY0gTjrFbPThnXsfPDDclYquZBS0w6ib8M/7xRf+4lZtTOKy
2q5pN0nx+YX5czHR0LOagoSbx6z7jD8kON3bIhNEshJdzLdd5ZEtp8mDr/a04DhgOrDtdxSG0KcY
tcRL2lEjVWG70t1RJMXyHnVUWq16O+UNHc80QUGqGAd4FCN0hm2dEQ+Cx2Uo3a3FFGAH6VQNzy5s
WMdOUyM2Ez1SyOyVP7FAMh7p4DxIaIdYnEQ8jjMO8HVaTOKtrNUE24pIO6yiLsZRnXlFiqrtmqG5
R0HV14FjqP+kozDM720anLgG+w/oVvNyMJIiKNiHbLtWmkrAu5rr69cs0uEn1hPrF7dqg25rmwb/
3Dg2T/VIPnYVkw1FJe0mR/BvV+on4IvPBV5Gy5PlsKJdVd6CsbBBX3wfJOWdKxwg2Wc36OTd4u+b
nm1cINfGPb+5GZdpCs9DbNtABJWBGSMbMLrreEnHi53PXbSbmOjdLd5IiSeVAsnveDFs/Bdnyn+7
Xde+6ExzO0CDEh2xJYBroBnS+uwy2P9qG12cAaVdm1sEW4lVE06i30nXSV7DiA7NbUY8Htk+ZbHG
N9oobP/shV4c4plU9fhJ5G7jhCoq/P1t9DTa/8Peme3GjXRb+lUa59oskMEhGED3f5FkZmpKzbaG
G0KyJc7zzKfvj3ad81uyj9XVdw00qlBAlUvKTCYZEXvvtb7FpJitlUnaphqrOePgucDETY10vHJZ
Me5LfYifOHWJygfent3YLmO3DTWC7ZJlOkaggQGH8yiSLGBtEsvU7grd6Lnf8mrcNSvJkN0I6wOf
IsbvPjRxPu20zjY+N6qwT8tqYps0MUk+9hZnOjiibX3RE11yGzd5hMZbnxTN+6hnzOjE+vA50bUB
ekyCeFYrxXpKpd9+mNOOKBXUwrgNxgIzhBexOJy4FW0oxJxTB2hkWRChi2kClJT3QKvNqf9iTQuu
iGnCUEFT175s6ggbSRSN8QVLB2awMSw5Oag8e2rdJdBOzNocaKJx8roaCNt47g0kJZvWFdwOWcvR
XaaQMDYOGbfnwWCDy8j1RLsuBvw9p2MUd+2OpI8Mg6PDotuLknmCmSUKCVX0aDkOtmowaSWW1CUm
+GSdF/oqY15OdVFXX/O0jY0dvNf0wokLBRcqBfJDAw1IxG4CzMtjlxFKcSBsBMFqmLSdfaQDbkCZ
2dTzI5PZ5jZBexEc03GCWFOrgf0PtAn2UKcD+BxTh+wVho1DUFr9RBLm9+UDzAs9RVIan2Y5EAqK
QSoJ/DiRw02XuGkIVR99AUkUFTYkDOop1Ow5NwxPWeAN6y7RvGawnUuLQpf0L90K4pOp0+naDOVc
2qfMjBtir1Q1fbPo/DdQu4hm3eXg0u6dBtHr6DgrZ69IJbnDdTtOXgJoNrxAiK7dZFlkYDIsW9MH
sZNcTppASoTjZeBe6aPoQZDqWW1UFutXqkUAfVLbOZs2JpiOCNEwW+7iXBNg0AJsouTGw6X0eRUt
3ILAA5rYUiF/rrFMu8Qb6hMH97AHSUSo33RoO1QpGwD2zTfMOlR2i+uG7ZbxiU0V0lWkHqkIT3we
iNFn9k+Qrli6ooY3aIwW1S0ahn3DonijmSq8jyPB4Nadw2yjEfaLydbl5gb3omVfWCRTejJiiF47
Jr5ngADYS6kQcTKRpMExFENKhcc70adzowxpvgiSORhVjq7OeaUKOu0QG8qkqTlKM9ix8jLCgkdQ
+bO+JtyQ3zL5LA7VyQzIkCDkTNmtB5nSNXe13tSkDkUkJ/gBXDiozkpor5zboN1hGprBj0FhOMSh
NgVrGltinwOmnfQjvXHrDhiDqX1WNIdqpNDAu44ivE6n7O3NUzWHMLPasVvrOZiszrbRXZQNTo+I
fhPrThuuvsscywbivPkSjRlQ/3Ipcb1Km9KaYjWS34o84LqSaRV+heIT7Jc+WJ6E3U4X5mCymWjQ
CjiPtezr2yVAp3bcdBPXLsYhdxvF8/yI2MG8j+0qJHyF1sAGDi+9ZBO9y4XjLojUa5soMHpZ9kAD
K0AFl9vwjNgVipTEr9kdb/sqaW/sOgIcMoKeA65Y6MgvsjjI9BO9lfl0jMql4MsU3Y1jrBvjMBIK
v2OExwRpRmFHA4rM5Ht3FqTLhHUFU2KIRho1LkfcNSqUMAk5GIwhOOEV8VGUg3WaGnM6DNC32iNC
MOPPXLP4CXpwfx5Y/WxtqiHpoIyRDV36bJfxbRa3DUL4AaZFNmmEgwI7vHMDDq40vTRCs+gTpfrB
scaxPJYKTytDHc6y8FdoS210UMlfMkYPNzhLxqvQWLBvQanoHsDXD/y0lEbB/sOheG/3KUxQVcfk
MaGcS++lXaejF9hioCEvhjhHUhkn35peMw8NIpRvRrGY90yUkPp1ejk9dgUSmU05R819V2jjNUS1
CD2FHn/W2nHANWh2dCAT2LMPZaL0q8ruSBlLcQsxHqKcvMEUFFMUGTSHMWsUgKjQSdVfsDNGl7TZ
igdky8jWW2opZyd0Nb4GQdRkW5w+PFfaWBPizEOfYDaRg/Yi9TE+tx095cRdjvnMckfnwG8yox/8
2TSMr2OoRTRr8hgj4qyivW0yJd419HcO1diiDdBcro9TKecpZjTzkKkZDozd8AmzdASL08m+vElm
QlN1u6sKJF0AwNmcB0axNtbJ1jeiEec2nQHKvyZBn8vG2J9WGmv2bhqT5lYrYGSdpfrCkb9mnHRS
syXsKiDiK5i7Rl1mq6A/tYgowUopiUfzUokfYTPrWfcl1gLcR9Ci0TiSb4o+RHNz7tNUpd+KsK4V
DfExuLKj1RKoytx4XgLp3EWdScXOs0AnHZtVf9Xl5vzoqHaqvYaN7xknfJkfxyP7QZ4m0vElglbu
hmgk0qtuSYjaztXEd2h0sj7OuzHCz66FGcTaPr2IUwevjFM7fbBtZ0u8Fk0pvtBDotVBGxJLajxN
8dXUa4zBJkEp6UHGHmg8BaH5VdcAgFsyoVCsu6lg1I9DA/8E3l4ETgnARZ+Q9+kzdD0n9lTyvRqn
wjS9kSYuVxFTB4oAJyu/4AyPzG0/Gf1dE7ssjeDMGSQkud2Rd2fG4VcwncZFtDjkKxiYRRqvBrnL
HJL8ps+Ta4SSHcSmW8T8G8CAKAGM0KlOkovUtRuJp6WnWi0npbn+win7SjP6tRLSKhZcw6Ix7omO
o+tWFAu5dSLNx8uOGVK8czLaeEfTYmSH2IrNmhOCuQxHFe55iV11VOdBDGN4qyMabe/7cLC/Jq0w
70xip6CeZFPyLUaK9pnYKMrhyZrV4DsYnWihA1ZgowaVg2IxbrMb+BDRKqsgHBCvVZVeoAIYIFWs
qWdeI/GgYICbmNnhPFQ0P0Wc9BvMyXhcYChh5qKJ3r2yS01f535qYnrSXXXvMKsAaFAEyMDYd7M7
I5dUABBQjCvSzxEYF5YRA71dU5mRr2cNPbeIQzDuJOk+DsvUjGgmQ4agS2/rD4aNWB3X4WzJ5VDj
buDxT5GteUNfYSVLGc+fNeP61mpO9RfW6E6M62dTbKjE82xXMyseTnvZZYjXrD5qkcZkNnzYbP6W
O0OyBziWPlmxlt8xjudIqHd0fTYxiiwyvGIH1SbLhEFaMGc3r9N4qDxWw+yZVGdqsia0kiutYDXZ
dvBUxBY2oqRzIcK1Ce4u43EvqT6OHNBVeO5Xs2grNNRphH418TF96QJV59g6T3OgXDhNgmfPpUfl
zYbG4SNcWNf8oOUEc66j2cMCmqzoqMUCfoaWE0oSJzckMAizLc2j/THdh1nTxcdmPomSVD0Ts23E
3RJRo9k9QG8KMr6awu2KE9g6/RkYCxsu6mAHT6C15B3ch/iJWWv1nCi0IJ5RpdaFrmWZ8tBS9+qo
l/Zyj/Bf1+miWvgrqyR9SRarBqK98qQ6zGrVptBZ6XbgfVnBLKcvbkw5WNySC12qjTMOxjntDBRO
NTK9L4mNV8FzMTreQdFSWOtS6jFJ/3SjQhehRoZ8CLZOYuXxts0p1L06oX96qrdYuukkWwCkzQFK
z1EllWF60diZGuzCCoWGnCnpgLMXvHxMN+Y5FmGNeyzvodrrDQ8bZXdujCtXEBVCks7mt3pyo/mI
mRnAjaogWw4lxsI+BT/OUqzIGhDKxBTiogHkOWBUnQgwJ1YBsCQuMKQLkLSuOq41MHsXgYWHYyBm
ohMVfeqlbWW9EBVvA0OxGufR7JGt4rEc1GudcIL0Cl3Tg72KF4uRWNwTNmqDlfEE+YLUmRpa2Khk
Ms0AM5SvaV0JwrvtwnyyKhNgatairkWRWDiwgC2Nuz/S6ru07rLnJKA/71On5JYXD+lIlQPKxN6Y
ZWUcxopS62jNYYStpgKJwHPQHGhmDLCBVuileBZ9uaoQicEk/TNIFKK0gHEIvK4sB67L6BHcYVTD
XmeElfQX9jiMtxq7yHCGhdBZRcrYe3EJaCj057yIrl17MMAIGwKjMwO7/uCInNYfbXySwVl5qQzs
OgNZwwQNJLhusMJNtGJbdm9pwqK1LZbhkohjzcBpuTG478d92sPTprWvTK8Tc3tqAbJadozjodQO
rmG5O6b1brtNhiB3mL8hK6UWRDaNPbKl11VZY6MogEcQhUY5CXNXlLCCIdIzJTmJk6U/6BT5zhmK
8orLZ2F5ORqnUWu3jC+qcpfUTTIcEV9hvkZ0lSAWB25G405zp7TeMlqB09c3AwHnE1PDbCujhfBA
SLrzdTqG5ueuwaDv5XI9uKNFz8IdChEC+lDEH6fovwAgAJj6viDRf7A0Qj6HpRQoN2Bm6yS4NGx5
VcB4+bpeC0Z0AGYNlCUtqPFLnOZg4cK00/10qHgWhl537zDQCusYVCMDV5xa5jVIANC9Bq4Jkrb1
wYEpXtR1eYQDA6n74prj56p2KKdUSjOFw9MqEZmaMn6Yuma4Z6AZ9zukkFHlW5Ck842dQOb3h6CZ
m90SJFYI4iQEPoSQP2d23mSEmLMpaU+VcNhAuZ3YI5LQkScJ4SXivNY1SU5KpPePGEppYjT4FlZP
MNwKROo6LE168dUjKirjJchkhHieq8wh3CRGHrVTVY/+ZFhmdGZLxCAILqCubRTYNo5guElI9TQL
7BYmUqHo0gpMl92duqndYWoVzzSCdMt3Fmdg+h/3JSAPO0QfJVMxQXozMSZ7eEPMZxoelEWl0QBG
j9K5/VrqPaoYnv6ixMrPpOoUY2mNLGwoEJkGQTsgwFuHND5ZAaAgW5lgbp/CwUqR4qbLmiCx0GRO
E2cu/bh18eiawq5R2TJKPDRpU6ldNhdzS2ex04mXtuO4RmhlQqjUu9A6MVs7rNBTQDrGu8Y/r3Kz
aJ9mq+deQDAO5C20IOltpsoc7uLRMdZmoanV/qxynD1pl9igd3B9Nt5k1iFaJqMR0enYWNGaY6wl
L2MvBrGZqBlYV2KGeZ6eFKiLMkZolIGgAAL0Y3WOVWORaCuTJDX5ZbNBggDU3/B1XoB2M1Gww8nX
6xT01USRjfaKQ5hzUbB2hKdUGqzG+CXC/Hi2Zu3rPHWGgahG0IDk2Gto/pqChsMnDyT7sSLm2CsZ
TXMIpizDzTs5iCv5lBTuQyXam65XdgwGRxgPZTNNr0ZtJy+LFuqPTHdUT2hIk58WBLUGlDGSgNSq
yr8wqyWLJNAxP23nMNRZM4BpkTnPzwExNxBTbLQJ4Y7XT5r1YlBJz7ssnxJt03dRyL5HGFHqBfz3
fItEPP5q90BU+JpqIn4JK2KmnBRSGNdz3tjmtkH/lxCeoUvMSaGKE8agEBA5K4TCoquTzuDuEKyT
o8DK+YV+Dn0f1wxq8ZwyVrJPg5gQgpV2rIy7BOVqfhQaATPBVkCd8cKJRvN1B0wuf8lRN40esiiE
w9oC4W1jDZ18BUVIRq1qlPUaNnQTT2Y0xsg0ssy6dQxLSurlah1soE+D8RfDcNv25RAEvkvGn4Zc
Zg3v+TTEZC9FTWKvs2nq/zV7kYSeuaRk+4T3genutAaxADdNNgJLwNpIJRDW+4Q1MFlkU+Ht6Yfq
3m0cF6f7vMyHss7rm7HsmIB/GpbFGWky4AXP6/E55GT87Ji5c1c4TXT6SUPqI4xq3bPJ9saxHgiG
NiHVFS7EOb38JBNXEVbBGTgqdHqq7GaO62sywQAQj1V2T50TL7uucmkTf2p7bHUaCwgNuY7+L5k/
YK9EjeyVdSJUVzmz9cwPUgt2Nmyo0SCjlpGJDzoBKGOSW8YzB3PAUTOq46fACkr3NAtaYMKfZtFm
/H7Qw3k4LsmRkQpEMPnYoFOEMNtqHBwBgHxKwyTRzA41te0iW96EFZkKHGky+l99Z8jPnyr6nKMC
2OkH9dycKWi54G1pw3omDXt992kYWYxBrKUkfUQElJQJg0uOnXMSb1Dj5LtxJIjc+1TqLSNkYNE+
/gT12LqJlHhJquS5dMP5KGLxSxASMDzzPtGaiSmPrHQby3A9QE0F6u5So/NAsnJPkIXol/Nepmpr
zBCgdFWHT+5Q944vmr59zFpH3jsGPhrM6aZmUFSY4OYLAhVCL4Ieu0NBTGXaRqgfPdiYLWLaKA5P
xsxUz5qin4kwOr9ozKRcE5FF/oRwnak3nX2qCDOZi9OIF85B91RRe+TQB17HQ3VwVMD8e23dKnvI
hRZZO4FY9HhQk6m8T0AHjMrFv4j0Sps5eNVa/YCBQ50AtKQaq12738V9vHat0HPk8G1q8/YTelEw
doyLYEGF0MnBImdkE8X9PQE20U3F3J/JSYh9aQexdLpY+hYJ3CdDQZVXfTtv5Yx6Hox1wPYuWa8H
/1OIMCKtZ1NtBzFPhxnkAnI8Nn1OTrrZHYda3a0KA0IBLdfQaWKlXXtqww4NvNSVKKztnDSN0AHG
utGpSpLNJ9Ms9cVAarQzawxTVKt9xgFrliGwrlDENN1bWKw9Hb8IcWhR3pZj1xQfWIjFmir1xkKM
TpvGsFwT8Ry21neJjnQcm8UMCe3S84Khk2CMw5Qv10bh9b2uka+RGzkri2Grc9QARNyEaVq8Nk7N
rlPasf5lmfqAuRE617O8Dhml0+xhDoKNL2ZBKtrCY2Zqfwtl76JcFLFz84Ff+9ePgCneVbZwbIOt
2Hnngq7KrhP5SOu4Uwo6GNo5oXu61bovMWYRIhP48gBzUC/Aopjq5jKKXYfoi8BSH4XS/WLIpr1I
PqVw8LBjDFLmW+s4ZWdfsSYRcuag7oPhuTD37SNkIwyCLYcQArxnahsNCzKsBECH2mlOixMXqbBO
EiCBLulHYXTrx3/7DRM8aJiublpsx84veW+iVO44hvDuHIpeJpekmHkVzYKrKYvESy+t/AZ1g9Nv
xyQQQOXrEnQVWm206/Oy0DgUnKC2f/7ShPr1XQllWwajPpOESftd2llUB4tJgt/oM2odpm+JGsWN
1megCkujfxlBHuPypkwkdq3tsB2F6FQyuMrNOgiSc/MMalDzQZKspgBLkCqztCjM8ky2VDlWSuYG
hFN66ioa1wN+F2eXM73TNaImBXRcpiysp2wxyfUc5NmZWU4EwZK/15wFTAuZMrtG8+XPH9pYv/53
X4W78htsW5emxUP39vaAgpMLqwwt3wjdYjlTQ7ogIUE5l7P1NgjDO6fULa9eoLRtbcJoXoBTyrXQ
ozOCU9jEiS2q6FukaeXdB+/tN7cJpm/TRRaGyUSa6xf2U4oj0M+6sDSIxs2komVvLqtz36n08ipK
dckQdE6TYKPLLKEtBWhS7Kg9dLZCo0xetUqTt6Hl0j/+4G39+kSpdWlCm8N5yeG9vX1bJs2/3K2X
3s+miRmBYI4F3SDSpgEuhbFQNdDWxIZvcoZi2t3k7O9owVC5tZxnOErNP97RPwKiXFQvAB6al5fu
8FS9zzVff9PXspob1Hxd+6/vfxy+lCtC5M2/bIlS6ear/qWZr1/W48W//ic/+ff/+X/6h39DST6C
mbgQSP77zHJE/V+fmH/+j+M2eyq+tW+wJuuP/sCacLK3/pISEolSuljvX+gO40vb/a//QOKj/yVJ
LZemLgQdKWX9F9hEEyb4Er5DtQqsGGXrPBZ/k000Yf/FzUMrhx/ipO6Kf0I24Z399HgB7MDwwLxD
B6vCed2w19jDn25hMsLramAyeU4rU9tSMGz0Bls3lh0EiBrjsJ8u0uWP5/YNs+TtI7O+nsvWibpJ
uY4hAbq8fb3GyicmQpE415KSrCItehV2c1CZ8pdRPOpGBoY76JI9rrw8v9fCGkkieM0fhJ4f98Jv
3oZYP9a/VxXehmlKR9jo0gxOKUR5v30b5ZI73Yi0/3xNDCTlENQ9+mIc8lPEAvfUYtHZm6BeN6UV
ySMk0a9hO94U0jWhcfW0aGV71Zc4n1EU30oYg5uJ0/K1sDAMJ3q5C2Ge+HVjktrW4UzuwiE+Xh6E
UxHUh7rpg4hpHBrvP4+lk1dLBP1ay6znpbefBwtblNtTLQ455VLk9WhZ5o351QaeFCMOIEJKP7Ky
Eys9DuHx0uFtSZzaNJeqOk5WhtQR9gDnpTxhKNU0+7ZCmLBdxJY+Dec6Pi/aq017KA9zeZbEO5qI
tLtaEsskYQq+vQ2PHfiKkiL9Gvw1/h7a7GiwxDebSbO2c2hdnKOIr4qj6M54JEV0Xp1+J8Z8oEE2
1sdl5s0XqvhCRB7tvq+FceI4tHIhUuBd8oMj8DCUlqDQmBgoMIX5vnfhwO7oWPe9RwcIhftk7+j2
ABClfcggKo796rq/bPCLupvsqvosH8wHFeHq3shLGMOEX4ZIAdo7ZlTwUkhcIS1FOxt2zv453NJl
1wiFvCuvtDvI7HR9md9N+S7QtjRMyDEdBL6ew0IL7ysimDrwgM/lp5UfPNJQt+n9MyAElZbvVyAp
AYCH5CCPbV/ekFZnMqp4aeXOTTe0c2AMPvOt2Tctnyo5ItOJeZW8NTfOPthb+2ifMH44xHf4joL5
aKmPSTpQF+OXXXBQZ/1pcD7LjX1bnna77Gy6V8bGOpBV0YVY2/3weaFz7M0nzc4+Dq4zxoxE5NFt
rw7MvicCwy6ZctJdVj7S9/SC/Ky9drY85M/FAYVkXvnJ5IW7wBP7kRp7E1xlZ1TfZ+o42uo+JjoU
xo/zsbubvoRe4wWes+UzHgNEJn8s2yL9+i4w96rX5FVNm+SVjjce6QEE3UmzCXfl6TqhWjbLZXKw
Sp8L+lDsbS8+pjaoEg8JvZd+S4/L+znZY588W/bqMGzHY/UynGfnFLA0LWcvO1+eeGwJ0MRYwQSd
sKJLqGxXxRVNSNrAGFQZjzBjJfTJ0b3K/rGo/aPt7RB/bXDEvnbvt7afd7Z//b+2CQqd9fm/3wRv
Xuav0UuWvbzZ/r7/0I/tz3b+EsokSZadilO05bLF/dj9LP4E1g1kXJOUTmEJVuC/qV6a+Zc0dBw/
Orsb7W4l2LT+c/MzdH7OQpBgWyZb1j/ker1dNomDd202ADrdbNEWxfq6O/60+xXIa0SgRMCIwNJ2
aNa4KQMcXUgI1Qc7H5/0px3n75dir4Udxt+czt69lDXmuSUop4AeR77UGGZXpPv8OGn9txvbr6/C
aYKDqM5Vk/KXfaDGhz3EjCRoJ4NGcZrWgk4IMeqnb/k32+dvXgVQFVJyZduCb+HduZd+PJLuDKca
12k5ygPT8GiOxbs/v4qxngX+vUmvl0xKZ60JbUUZxnHp7SXDEwryOiuYvcn5W90DKaI1ypy4p3+W
YJQKF3lS5aiM5+zM7gNUoViywtIv9QZk8OrZuRSVfpBLdPPnd/b29LC+Mc5lnMB0WqUUre9PD13U
2jmwOnCquRF4dZfflCECEOVGo8+dNNOcYtrz59f8foO8vRqo2kDPIaTizCbsdzfQEBVjFyRBSD81
IWAG3CxwTrESe2S7t13W6tGpxy1StZF2EODexnDO0elPewcI6jFUTzScduh+VJW+PUF+vxg2Excb
3B7tUC7K22+pQaupuraImb9oMwI3Ne+IAhAUmshmnQ3GNCZ5RgTmq1iRo6OtH1GkYq0wE+fOTVi/
dcskLzIJmj2KEhxPruTEL9sV26G7TexhnXEe+sXWTuGWLdcD2ayFrxGVs0m02NoGrQb+qzGBCHxw
zX+9zwEIEi7O2mAJkybU24+G0JtDIlZ8jivL5Jn42vZ1aI3+n7/Z315AlwaIrjNys413T9OSmrMD
uyzyEEAtWxTFk7+EOV0HZHNE9yTyg5Xo10VPwQoULqdF/lLryvvzose0q8aECbnChWHB6YsTgJ7P
hIHMY/V/cQFdE70HPRTUfN+L+5/WV/w/hDrUhLVIbIQbS2eS3Cei+OgWfNsY+X4LUuYCaRQSu41l
vbuCSINBCRD17C2WKs5jKKYX0iVQO41Jx+kqEPkMJElWoJ9L1oQrL4KEaEJa8URTHiBMRYMcj6v0
Bo0o+Nu5yy+jXKF3oCl6RKDYo2uq2C9DDROwESxb4Qo6lcWkbzPcWRvCTyoiT13nmClM9sEi+Osa
qGiOsTeZ9Bx1PtvbLwvmcjmRhR15aERQuUsXIemCMkEqOp89LTWffF2MQXAa/nxX/ubed2ATOo6t
m6awzPWu/emrE42J1K+WYGVmMzpSNeEDWp+UH9z7v1lJ17KFDiQSLarC9c9/epVxgnpQCICZA0Nw
Nq152i8T9NliUJg/GKPuAla1D170d9eU5qdOG802qADfvWhld2uDe9XRQakE/pOkZ5py05tsEPVR
ExvxXW/O2c7Fb3D8jy8qmzPnDCkNHgd7fWc/fdyUZ2QZ5zj25p6RplZoTPZl3X/wPPzmAafZQC24
7hScpN494ATuZMqUOisyPTUvFWI6kjVtpyrRwg9uz+8npJ93JQ5xBreIojfHPYJX5+0nEjPyKKOj
+Zk2xmNFBBnwP5LOSbYfGziETtnehGSA7zS3ii9xWd1CvRlhgrpiXxACt4da2B9PBPDg9i6Sf3i5
f7w5uY7w0NWwOrx9cyqwaiLpeXOotaKrcVnyA2Mj/YMnRbx/VN6/zLtvtURg7yydbuGzVTPzot6A
aUSVoS3z8pySxnjc2kF7ppfDfFuDPVwHxLkf91F/FU8Em3dN8HVSyNji2DIJLTH6nTbnD2wZ7la6
Y3g1KBqI4L7zLSqteAcDJt8avXr58825HqvfnLc4WHMYFutazaMPxebt5WJhnjPa7yAUXHfrqhhn
AxKzLzy4MdhA2T93NEk49IgUdlkpmZKOrTGjr5k5bFVtlD1U2P4MUpXApW9C+NfbNAUpvyH4ybjJ
gE/r+EJso/Z61ZEgkcYjmYOGNdCKoEGSWb6wWhhBKAfBeAEA+mA3etdL5nqxjSuxdkocmmr4j95+
wHoJ8lEC2trUPfG0OFfHBz4W1gIm8CecOkqfYmbwaOU1W6qc8Tq20YCrwtkGSEDy1rY+WIl+c8VX
fK9QmDAERyjz7RtqRR2q1KKAD9xy+kI04CuB5iuVfAm3jpXNH7zcO/jt9wtAd8hUlo60nj7cu6c1
76AGFSuXAragNw0GecIOqtIp1Zhc5c0+5VS5Aa/geGjrUxr+8FFNNX3wWL4boK1vg0eCRZ9DLKuv
/v65nMksWssKF6E5cZijnoa3Xe8Ak+DWP2P0g9vaWOyDQCx2qi1MMkaFJ7PLS3dbMeFjiJwYyHBy
lo8qT0/ihplFplnqdkiH2u9s6wUsxtmfn473iyq1KLMpS/CIODzw6t1DbmBiqBacDlheZmenCu1r
FtI4SYne/OBb+u0r2bjogBSDUFTvTjPoHKpmqOHoaFrxSkLUsE+qZvFURILOnz/T+kC/WbxBZq/1
ImplsJGWePc8zJU1GwAzQy+uDfvo8XhSDtke+UgzLTaKD56+X+51MCsYWrn91pO0rt69mLFEfa1W
DkCHq3lPBCsWtszalxUpHZBa/uknA6QsUX9R3NNGF+8eLFWhkURBiIPIAYWxcYeyQSsX1ADx7OYq
hbd1akTkZv/5Vb+3Wd9cUFYYuhMUxZIet26+u0km4FcdAGyIT6g3XL2/JR73UA6Y2Bp1msTjSSpx
o0XjGee6Dx6qX+4aHidhssnxibl1nHe1SjZj+VAjahkzGsytGZDLlLRMLaUD8OrPH/OX24aXcjgY
2hYvSf/k3UiOLOGuloJTTBYW5LY0mMijqZLbAiW4nyY2ROCq7nZ/ftF3CHYWDSEZeSousOBwY6l3
a9eA0MkO+o5DMEXZvsY04SdGEZ4Aywn3CPDAHoBmSMzqogo766xugu7CCHt1jM378wfv5e2E7e/3
AtNSgBFnCP7+wQFfUy8T36E3dXCAhGyndqPqHgNBD2A9Q7q0r4JBv6gcfMgcNHX0+WSSHD54G+td
/OZ2w0zHhI816bsY4T05XB8t4AMZ5B0sSM4lS0mFQhWBZ0O55WP7+pbaTbCPkKD7IpmMCyeo2n03
GrNP+8D+OuXm/vs7+v+d0P8wLPHTl/NLtsFZ/PzSxE9vpoDrT/w9BZR/mWuZoyhPbUBlJAD/Zx9U
M4y/mOQhNeAVGMDRVfqvRqj7F7c5kQjsAxzkTXcdlv3dB7X+Wgfijs5KStOFZpT6J0NA01oXpn/f
SetyIRW/j64q95IjrXdHP3g2Vm90C1hNbHo7iba89VJKWkBedTx16Bl0JHsQA3G8aDJAy1tzDLxU
3HIwgInWWRH0IwMZh2AQ8u8WPM1dEaJ0hIfaouRdqmjy5ZLqZ0UYSRTT5MlcRyLHijgXbRTuFKpq
beUuNPshQBK5azE4EJykpaVCFj00DmZEV3uZgkAqr+qxL5ewpxl0EWh5oo/9tFp+5YpaywwNy2w7
VI2HRAqIqo0JJUMMcZd3dWQcWVWY3LpBlr8AOJPHrobjeUOG3DYfySydTJS+W0htrud0cGr8uUKM
2ehVcTvGrHAb1t/xoUszcTKkFapRol0wW5SBHB6x6pNKZ4G97/dB7Fg6wNkCREvVluo1aM3h8yQ1
G4dyPVq7fiRlEX2wEzvE6YiWhGp7hvfVoWO7kW3JqTgqMOQjHjabazop5lPRMrBrlZPoJ/Y8l0/p
JDRoKGmmnaE5rlZInRJ3UwaxgPla5oLejA2a2vi6Ac/1dCtOgeiSt971on9IRDiepnVTkCNsRO7i
d4OsLhd0hEBl8oWz+SL7hNOHHF2PFDOfwKbxOiCW7ZTWa/dQG2YF+wvNOpYs6P+CY2yHWQYJIrId
s7LFwQZyfV4rjAcQ+9QM/IUS48IxoUb68Mq7UxNb+D1hjk3m22gAyxNk5/pNx5iYsqEzSYXqZ3Kh
aCBmxIEKq2onf6Apd5HxKxwkzq314kzqqZjNhJojTYC00YVnrJQUmXMxrqZ/PzCa9hZ+/fJt0Ofp
KuihdO9zROz5aRxWXbWHf8GBe+X3mBUNgA1Ojsy8Duy4eIEPVSIeIUT0eKBFs67rUe53zpxcaE4Z
9ttmFg05w4k1iaMszcyjoMiw+EtO0QeTkL3ieK60Rmz7bBV6zaM936l4sKsNFTE6ch0G0h2h0wLb
Va2JbgfSO/wMdq3BIm4IeZt3gDl3lY0T06uI7XwAtQvUQAfLo21SvanOTVGCHis5HpfsNEZ5YedB
lW5gXuft1obn9zjrLSNM7nMIGggBneEwGwNRRUUsGwHHxUCajbixdhkZpBkUkGUsTlBEAnp0E37x
VtbIxLyocpgHCmVwrojxC6NwSchVBK0iqfzJcIYaoecyuJ1MPX8lNQFvAlr9mWNX2Gv3Xacoo0Yo
LrCG2w7tJCkfggxFiFL3EL4pNgCpEI2tG6PBfVi312UzG0SHKfkAmALCJyDUgEiTtKEXFwACfW3C
Gv5OvmRLt7FFrl3C1ABCFyDKxusTYjOuiqKGGK+VhkP2JPIXz+g07QmCBQScWnQjv04HB7DYmXNw
EaIBRONm3skAQgg84ZnO9UynlKrR6o+WCLKR38DyqnbauJS3aqanu52ttmpPzMZIXp22CS5wyjgW
Cv4gmCknp0y/VkQQPLkBGYY1xDm7RXuPe1quGElJGhNEs/Z66NI+3nUlUI7LLhLWOfpJR16RYBo3
iJtn3DeSxcWF2NIGu24hsxp/ZVPrG4rvBDqh2zb3eR42JwjkMD3XsB0u/jd759EcN9Ks679y4+wx
AVcAanEXpy2b3oikxA2CcvDe49ffB9J8M2zQ9FGv7uJETCgmZkJdQKEqKyvzNXjuqZcgWaC/O+gY
p4tROsFXLFXrL20vKzYtTTDEg7ysW0UWdWHUPjr1G3wu3Ixxr5DFbaDrqAyFvjo+xBjufU7CmAjb
uo3M7vCnKxDzCNMoD686INzDVaLgXryJOxwxV55uI3lSh7Y2bqp4TNDzqWN5VbqAluHkZKj5r1OQ
XcGNAfSTzvaAwy5uIzYuJDGal5gGCneIFn1VwnCtgDsDMuj1pypjrrB7C0V2aitq/oCLbgriuhB5
uzEUo2JmsgKBs6XR1hqI47GEyqMLZXKbr2x3WGgVAiM72+saBEPLuFqB7q5RHUd/+0vJZevGjYdA
xfm5TzWkagJKww5SF5+4kFnJSUjwuhiGyhuvU2zryy3CmNEWHffUWUDs4uBTkwjwAbZ7/S3efCSI
qYr2+xTTO9c5m26ZVKnr2lV3qt0Hsl2i0JNfCWQou40fpyYyDE5UXSt8SBStkaFeDnmIPIKPCFiz
VTQEW/83eauH3ff/+1/adBt6v4198dyUKCQ11V76Nv2d3+mbZfwlVFjwpGAqifYvoNbvLjb9bVoo
XAO4eE39wKnU+p8uNp1q6tnceUnh+JPW3T/Zm6Krf1H8EPoEguJSQzf7T9K312UdcjfKJWDNpt4y
sGKyuxdl5TEs4nRy8aPDZmunSmH392CNS3+VNiDIx7prNlWFhXFY1HWyqKEkPXdqZ/8sUHc5cA3d
TyS5GeGvJCbwIf1ay3xVUkjZv4pjB6hRZF51wj1ypNcdNCc2AsdQmky/5vbtud9wDRwPXEvnBQbq
z4btUMzgQ1BiN2d3fqvwFGTARop4iv/g1NqE6ep/hL2z4ZAwDgxGVv4iYaYjaFhohE4wBGB4hjmv
3AFlRIEggkhB3WlYDX7zbMCQ/32d+h93838PQv+RwjprzJm9kd+mpRcLJV9BNdd2Sha2K0w+jLsX
i/36d5b/EpM3A8PxLjYD8Knk9C7ScWbLx/LRIE/UpgYMfuXldwirc5m9gVoweg8FlVwXYLtstJXI
mu0oxEno6SjJmKsoE7Qv9F3OhbLBFGl0DGiy8oxpQeGoXWp9vnbHr9ihnNbjlascqp5OF6r9j2Dr
E2AcFAl1RDLb6f+/WPeZJUvFq5E0i0WGm01TBOmwiTqneHQdNDA3rs4tndxafTbccbzolQwlZNON
JphQhr5nE8KK0ZRyBHyOcj/5FW2/x8BogemhS+t8NjPfvUFckLsPbDwgXpJC/9KpeuNTKPP6gRQH
OAJaTtgA4Pni7nytqi9bLnPGDgJJrC90vdIplpeKjvBz4zlyJ6vSHhdGaTZoVySB8oDbykOJXpN3
YpQN9yGtbmxtLUIBUtfgyCPLskTd/+kC5hk0nQ4fJBWdNtisiAPFJ1Oi1mswMq+iCwDVZLKT0MDH
a+vVnrSpUABRNei0gYGd78k6oFyr1VgtdWpdrGRNpjGqiAJiaYo/GNYyy4/Hm+6p/95jp6VsAJoV
ACQx67Np3u+vCPCDuYCYW68028G5E62wBf1Dc0XFGBIlC3alDShVfzzoGy9pAe0l+kNWhac7K71J
6XOhttx6ZUfNNXlKdAJCpF50hrxOB0xmPx7tVeSZjiEadyCDifiU0vdfcWRxtKXmNAD5wcEkJayt
RvblgXd6VW6jwEaNdioIEN8Ip7PYU2u5HnQEPho/4fBghSPkdrhuEQTzLHA+OW1+XlINkPRHXIkH
taKm7VK3ubBYeJNcBRWwsN9v/r/Vpf/SVcq57ycod8/N9+D//Hf5/HW/xPTrr/2NtBN/UZK1II2z
2cgDJhTJ7xzFMCkwCdostJfAnQGd+ydHMfS/gJdzaKoc3BBdJEHg7wKTZv0FA50Mhc0EEI/z7T9Q
+79PFFD6755j2FLu7UuQ5dNaNS3UhalksU1n0cabKFqVZuINUKDzvnU9L/kRmLJDI6W0xWk/2dXr
5TiiqkLy1MGUr4eHcRL72rWhguauaiXxzzLRhjsIpvi86GYdnjSOHm51f4SFouDTtQjszoUIidvN
SW5iElCFA4p4elh63+GmFzunwowahXm6W2p6hsULRjLIQpaPQVjYuMEFynf8xdVbO0+1TSf6cMlE
fzEQE1giZwsX22m6+ATSpVHt8jLCylCPrS+Dh2GhH9jxraMNabhAUTTaRZPVFJ/knOeWFIc1x8Tj
JdcBkteTelBcomBZNKl5LXCFWmJsaCIkbnQ3AvoG5syNZwdLw0VtvzLbBoq89M3tUCEySK29jroV
1bok3OVFMppnLlcZ4zSKYjVAJ6IM76BZ6O3W4PaG7GCFEumFj0LaNkP/+yJU8ghNG+SBP6u1HfT3
umjKdAflPT6zsYj4Ackypj8T42/sOz6RJdaL+B4r6qBaDWD3jbsk5LTqTrhYu9G3qMgiG/2rNkJn
4SGtiknWxYXDaxVb4A6m+6kdER4TK9RagQJht9c2Rfuz83vwn7BoVSevgBKKpHE15Ycm8Ti+1qH3
JZbkg3m6XKfocnKCrpKyxBAU73DhIJDkjWHgXQYQoOgpsbyVDOCmp1tNFEFy1VKpXXALR7lrbEn/
Vyo2j0jrp2rzvesUVFsSVtBFHIqq3HVFA9ykFWHmnDtjpUcAFFpwQYrWW4+ucLATq+DzIvuGrmJF
89SRz00j0ObI0BE5sxGhq89xFTZHBAy5aVOb8GscQNq+oZ6Hlg1eog3c3guQGWZ7a5kJQrBmQgL9
BfnyYS1oTCOKgRqAfJQyIrpyVF1aeYh9m4p7xI1t9U57ix5yKnYdUovVA2Lf1oM7yvC7r6aGeVVk
bf5E3TENANEBK4HAgd17AaygW1JwEdcOtRug/LlCPQyae+TfV50doRLWODVO65hef7NKynXLSFUC
YHzYG32rME5DoiTXa//MRfOtQ2+lFOOyFthcnsZdNH6uqVNfUFStvLNRp3K4ULg/x/DYoXuuy1SB
haSkXnfl+EjVnrQ58iAjeA1JXWgob3Iciu6FGEALukExfEmblrExkvUnOYgGW78ukWsRkc2falQk
8CLpHYRORGt8KoLBrcANafI+9EcUOgT84l1AQ1OF6I7m/FJ4XdGvRw/s0jM52eCf+TaScKd+iL7Y
SZUEPj4ysQE9PvXq/MrRXLS2MISKEPr2c4QDsoFVuOi0QjOvkgytk4U6GPb3sqe0uFRiVAFWelfm
n+hFefUudwKEh8sm8YeVX9hBsk4iCw8csJABDEspkeEpMzgluWb5zznlrhMM/fyrQbiq2LRpbT+6
GKRTikulqVTLTtMnCUStq868HBG3RWgH5o/Ryo1rjHj0UynQJEX9uwh/2k6vNpsuzuIRG2xUA5eA
XtVghSVYkJ0OvYYAhqeWFvxYO8HgosmzFeLX6YOD7MBnSOlUWGvsTx45wMUXtKdqdSFLbBRXWoo+
6yIHv9KwSNCkXeQINOHwmnmevzZ6C9RditjHZqA65qG4mLugF70CjrAlH5GRo1DUSXbPxqeou8vs
SUjKwZkdN47WLeJF0kkZ0k0o0AhFE6pNk00B89DC3jbFeG5A7dzY2MhBLkU9+phCGnAWbfzeZYbG
AfjPuF4CAHVSCCkVeILhTtfs9jOaSYISWVv6I0JYiQrIMUBPtNQWeI1QYoFCiGjIeZ5hbzlVqeDU
QICA5PMEIVeuA70wUOpqdJXrbIvfEZqAOhVAD5X7/NruEMg12wV6j0ULxaUrmNGKzdGNpoUwnhrj
cLtQU4qzn4pSrzLEpEwFi7uIqXXWgdGEdrLqbWza4F16fY/EmsCEF6s0pQiXOsehdp7SNNTVddBo
/O7a91oV7wLqjFjAteS4K10ArQkR9faSfuuY1NagGpYNbQj4oR4KHuvGt43uDClBt4ASYVDci64V
c3QhmOcmpiXrsNKUb8LHoGqBVFhfnJvhBEPFv/RJdBhU3g22QiNbOM0gV55TpndBIfF+sPxGJb9N
xIBOv5vU5U3oUAo/R+rI7k5CIZEkFn1V/YxFWn1Seomqbw0hi+pwmSc//MRHM8bVrArIxxjjVZoZ
lPTy2PdHTCE7rA7KOMGy2IOwmlKuM137So+MID+DtlpC5ehVSmhe7ssRjQk3QWG0i4GSLx0MNOpt
UfHwSDgGCcbFVYLAxOc2ETkmhNzax/qqHhs6Fk3iqRReQ/R/N7aGRBBibPjnGuibEoZRl62tHdrK
VnKOpIu3G4Ku7M4xBVDFGlR4K/D9S8EsXYZW0evXo5qi5tbHpR9tkCGxrJuw99D/1YNWf/LoqnEl
1sZcLo3SCavLzpLRCfhG56rmjeSD5zTYEymcDuIyjt3WPMUZmZMpKiMF1V00fNT0qo60bkCAVBVX
KqX8Yjk2NSr74XRD+lYhdoTSQNJ0X+JC8Wh9Nb13KVpluBNo7WxsLr7VshwC30QzA8vhGmMcvdGf
tKD0UcSSppk90ZQLPsdaDXAiT1EIo77fo7GdwMMLbmTup3fgvXTxoIS9DY5OaacuGHFDmuu4sLqJ
c6zJ8qeZ8VIP6B6lcp1h+4OumFMX2L+x+iv3rIxtU6WthAjExsF0FqUg9CHbBHirWQX9Mi7Mwjj1
TDX8lsctAssOFggjGmz0Yq5BVPjeU1OP8VNItdpYQhfnQcMkm75pnIp8nZHqBrvBQNf/k5cqiFks
EK6pkw05IQrfmGr3GxDDmnveSPAht5ozetqnYEDneGJyTxq3Uhb6U6r7TXWNmB7+iHlvP4WxqRZr
OM+6scUthqWCNFRerkVn5i3XPeBVTNtIg2NhaIgDPjWhKriAFlUsNoMjm/bEL5XYWOJBoKDUqnoD
1LTQQCuXta3C3UNNZdtHIvZ39OaEWDhWzkGAIE2Y2NjHIOhEj1OhQyIqWbbItwssegJlMDfkW/6F
1nf6Y4rO3pWO6uQnBw3mYYmNDw2KuuiMYVlZLdl3rXH0qth+Ik9BZ2hp0V2loRubSLUNkSwfVVnj
TmL6TdOsaFjZyNGPlDeuIpHX0RUsUndqGqXyZAwGpTodZBzSaUUfcUOnozml4es8AzXgQqiIwnkq
UO/oVgmLxrpT2irBfNW10Q4aoqGhi0Fib9W5d+I2FHMWYWNWPzNV9Pd502r0glUbm3BwYrcjW3XY
ILbAEg1sQqfFK+w8vY3XrRtQry/H5ioA/fpzLMOuXQSJyK4KK/cLOI0OIIlRgQ0N0N+slxntXQDN
aOxT1ffo663ot0o0l2WHkraFhz0yijhUevS1qQefjb7ZI1xUtYb/HfXNQmxEHMF4100f8xQ7SSq5
K1rD+kxRJTzL6taoYBKpHbYeYwaksIvU/lkglgyezi58mrwkiz49iNhKSKrd0j5H4cu/UDQXv8Ss
KuEMQjJBxzzNGvuaFF0+J0mEdldfg1/EmyVATlNv2DQGnUdoJ2XQfvLHzqZFVfvDtdU2RB+8msIT
ymcNO8B3Lbm267IHkopa6y5pBfGvUhSj2MhMw9VBFV2TnU6Ww8m6y220GIue6H6gsjBVE/8t0VAA
oBYE3NuCQgOugar1fv0iKznoizRPl6ikRADoRuHdofCQrtBbjuELWgjStaSp10g2ZicjZ3t34An2
Kyi/noCCPAZNsFUmcP30/1+UDTkxAZcGRMs8Ud3LSknMDbDg6ueLK/rfl+CXZdX9UhSjTCuJAg3F
E3gWlHL3R4lMrafuNmJMb+IBBdi1QpAS9x/esVf5NjU4zH5VYfnQHigbz/oBv6d4qoNNVXC09q2p
SP/iBdEC5A7UKclS9GNereyiAiPUoCl+rvcIEC+wWW6QrRx75p9EjqiiFfTkl75tmZ8AB/v5H9Ws
pgeCsse93xEAPwHfzipkCHVnbmyiMTgOhrnRLO7uqTt4Nx/P+OvvSvlv6tQw2WBj5qNEGhI/ts/V
AfrLuONWhDyx6aYHyNb7QLvpXSa8jaZRMwEkTZlxf3JF73BnxJuSkgSXdqI4MG2uLMVwH6K1lR34
lq/fCT43I9q0+pFpmfPl0Z5wrRrPSrIyRIPgFJv9WnXztjqwJ/ZrmNNbQdKkfAoul8YNtbn9t2pz
teHMY1e6btqGG+BhJK3uUKIHYGAREhnoAe8+/lz7raJfQ6I7QNl0YpnQQJttQ6nZkvM1SZYYUlQ/
y8AyroXvt2eq32C5NnbJN86cfqkqrNMD6/HVN+RVJQxJXpZKKttk/20zS82lNUD+8KK4I1Ij/E2d
qEpw1i69UH/6+EVnsFDelOaKBYvNcWgU2dRs94fDZC6ngeOQ4LQGxw5m0hwMYTwM96JNyLUY375x
kfx+AH/gwoAubfcywBjx88cP8uoj8xyEXY1SPO1IfWLjvowLQzUhMhSRLMPamRKTFAuolVaSUC1R
tAOdAgTi4Mp6Iw5axHlDn5QWqAPOVlaAQfMYOR3BqBbiIclsDYpAgDlBgi2k2npbRFRHADMRQOTk
8uMXfvWdIS+pjkDvgVXN9plNvBaW0zXYn3SubPdMFaOPPqHiVD8RPuMe80eDUVxlIBU2BOhwaZvz
YyVJ4ryRdqEsCmw4wRlQXLDqe2yyhj8eiEIqhFjUQ3HUscRUbH0R3rWwc7zWR3owGvt7u+nuKUve
Q3i9/9P3sSyTl5qiDnzBqR/+cpg6z/rAgoyxLFCRXUGlGx4KxO0oCvJvHw81W5gAaAVtKBWgNrBi
VudsPw6V1ai9CU8w5nZ/1jQtCEHklb7EVYQRrUNF9cAUzsLqNCDnPmcFhXIWx3zAHI9BH73YYJnV
NnVkJH4R2zt4IL16LUgdaL+AB4cyAup9tvSFE8R+Tjd6WUfwHEoZ0iM1sRRYZp0enlhq/4c5B0uQ
Aafh2OeTqslsQCvxWkQN819GZvpTzIX/sSd6U28SGIZTP/PbgRj38cebbTIGBU/KjY2ev0laNw+m
lbBLfIAQLDWU7rs7LXeZNd/xtO0PfLQ3BhIAHKgOQg6h6T5bkD5YxlwvQ/QbiSgLrKWQfogBfIJE
/fMtBj0G2IgwGHDqi++v/U7tBjXgErXo3Txc/XopkKgh/KCDu3nWaSMwctwCBKFdSZV6Shn3x4pd
S4SVYeGEa/BGWk7jmUJxV7cX+EKM4SkOad6NkVXu5ZhwVV1oYqw9fMrwgtriGWHFF7nWx936T78q
nT9YmSxbcC3WfPendYtyIlgs6KZci5ECRevVacI13KjojxcQ3EFWDiUGspxXkx2Mk32nj2yNRgyb
4lmbNEfFMxNxnOnYnyghaPjtzzOS3Gae+pNqgRYKru5xvDZDx1zQlY6PmDyH9tmkW2Yzh7NPis2Y
7bTgXCDIJcMSkWX3EhExGMXTv338nWbHK6sHbQ1ad5xxQH9YTftvRYEqhk2FUzVpYnhClZ793eN6
tUsiYgx9Ie9CKGn77eNRZ5e4X6NOx50Fj4zIPT/U2zRS3NCoYA7FvgR1yl39shNNcyWrmnWK19Hj
GJTNLuasWIIJTg6k+q9DAXwl5DK428DjI9nff2uKDaA8cJ0kdWpz/dpWY/0JgwHSqsRKeKCP3/b1
aBbZMVauvDDH7vxtu7p2PEMDbltU4em0QBM1OD3qwHW4KLE+JzYgCdr+S8VCcEcsaJLijZidUXT9
nhhmehb69feP3+fV6YfIsEMeSO7NbYnb0P5AwleCMkT5EW8tLTwxEUJfHX6bNwaxARMBBaN4/nqQ
2k6GIAsRPImNNL0zhV/9ZFmYmz9+FTSviE8Qg2iNzo9YjGUL2kC9u4jw4rkhSKZnRd0culm+XgCQ
iDUNGTfyyYlPvD9h5LdQc/3axU3D0pEA493abWOGpM8S6r33x+uNMcwpbbU5T0EK7g/nDlXq2rSF
GK4b7uOuH3fFQKkithDE+nj+3nozCyFQcgbqdq9ySaMYB43+gLIok8jFqB0jgDPw0OMuKwLnEBro
1ZKgCACcGRkgAzG8Vze+CNebgco36jSuam4UKiRrFQei1cev9GoUUh8TJAR5K+sBIuX+7GE5WLYm
w6BNz3KrKLuuULD944ljFCaN6t90phB490fBjwn/gTJyIaOqTXeCJg7iFqqR2LckRGZxoOjwKpNk
NBAcBKFf62Ke+vSNUTmWV7g0NaLgYdLBXUI/LG6B8dNsDy3vALXsrTkE9QeYhDBLcjKLEGoYOuhn
GhIjBerKiqW3q1464ckffynea6Ij6zztq4PfJT/PwiLD8DhW3OFMTXqug3jGFoi0/elIDpEOsR7w
LACn1Ok8e3Flwj2gxEGmY0clBSYXtE/rDLmJRB7CTf0STHxR3oRYDJWL9AJFBKA1/Lk/UuV1HYw/
9m48xe5WRv1F4Lr61wQownleGbindV2eXeWSfqdCYhSjbDpgjzeUaojNG6xUaC0VCRf+kKpypg5J
cw64oVIBBoLBoo/dXDZ1K55wsEe5PPLj6tLWkvEB8QFqBxQ+h3vLrLP8rHAbulF2EXJ96mwzuKGr
Td0Pa3Uu/34EYHYXVYZ0T2hiPhboXoWniSu8LxVoQ3+jT1eF+74r3UsK6yiD0sHJMJlX0+q+G3PH
u6zqBPIHvUDjuvBwEllVoBnOZa9hJeUg2R2uzcywqCs7uvwxtj0Sc8TyTl95pdWfjB56W5d1UGlP
IXJY9K7shrLoH393yg7cK6mgTXWY2TqGAlX1YQNKDb4Y7Y9ISek+HVzHr3cn0jacpbQYKbcCf97/
5i7TATiQ48F0MspJEMjcy1Q2JEKd4l5qQz4eKJ3Nt6cBbV7oIKoAOZLQzmvLWdnFlIhQCsiwQPvZ
y8Tcxmnrnf7Z5DEKgZQqJxUyquXzMnLoKMEowHosyt4gnwyoAowQKO4+HmV+AjEK9HNJBZBAQElu
Fq7dONAbXDNcXECa7CyscuSnq9gljcXg9lC2/MbEcc1gg5I1U6eZpwtRiJlvljX4HHSKCWWKY8Gj
e/k72vwRUPFTlvDPh2qA/zPNwO2P7PI5+VHNf2p6mv/fNHMtbifvwxgvnuNnunPP+zQL/spvCCMb
9S9yXzLgv1myfLzfEEYp/2JjUWtHDw7CE9I5/0AYYdZSVKSTRI0K/CI57T8QRvUvKn9TfYdWAPdK
lR3zJyDGmcwLpmpcOSwEbGdnByBXn/ana+yUOgtOsDGxiwUOZsktkbg7q+UggkVq6sqjxV0EkBrR
fCHyItqNnqPdgCfKTg36budKaDg7WFGCZilGQJx6da1fuLnmPOdN1e2QSBu5adM1XwJUgR5hdrBW
dp0Nc/bFtL/RmvpVB/r3kPr3VWZ7TdKmpIbTmLs8HipEwTGdQYhUw76SYEJngQoFfqgQUpVmFWHK
cu6VeaEvXQexhFXvN/mPDOv0B9Rzi2bRFD0HVhjWYC5TCbrNTYT+BWCacykhqT3xreOtHxjQS428
T54xqQZB2LdJ8WXoalyLbVV5bFrHPOfQsw/Erv0L6r9vOF2XXxz0XVdX6gh2Hg1SiboiXd4aC6I0
UTF00ZWvWPXEj3Cs6HaWnnQGLKZy+1B/cT+i/Tv27BjoRUqX3cnGnWGMyvUUhr4UGMN+bvuCBPvj
T7h/5Pw7xjT2i/dzlbwXkPtGFpfRf4NbmX7FUl2947rgn8kswAX444H0qR/71lqZQumLkdLQNoKw
RZAoYPZ+2obv3JZuqd6D4UeEbMCU5yQPm0llUu2Umxhr4KtI9rgjitJT7x1ZqPca4MKvXetjNlVg
Y7GgNy/DCQVLP1pR8Y0wM0f7jtFKd+7SDM4OzNF+sP93jmYpWKb6vukFbb0dA7FN5XhKJ/pAPv7e
T+v7k9Igpo/fxlhvhw7pYz/F9yQ/sHLf++npO7yY7wijCrPrmnrr6sWVpvq3oI6OnJBZFiT9woDu
WvDUVbRKBqSaM4L0P4H8jYjyzkPP82rbHLzKt/jlKMbhGpAOdPf1cT89j1VWzF0oyeqtDjOfFGgJ
tGR13E/PggSGWPqIsFa9FZG6QWFn7Rys6r43IbMYkKRJkEhDVFtZGDe+Hv4oXfPICZlt/Sp36jHN
/HqbOfJrhvyJZxUHrn3TT7yx19XpbV6svZRqGtC/aVkrg0S5e7RNrLpiSPNF6v08btJnu7IHS6m5
CWPUWHn4C2EW8tmQXXLkN53tzDhsNQuZqHqbDNIiYy1BZME1OBAN3/uss82ZSic2tSiqtzntB/i+
IHmL7XHzMtucVWwmFbjoeovS6ITcxG7bLO6O+W2uCvvftbK6UgMOVm9tvbqDGrUK1XZz3E/PtqeT
wi1v06DeGr2N4i6ucEp5YLKnbfh6NVII3X/qUaFNzt2SoBJ1w6ObRNqJW0byIW7b8RSTk/DWg219
QN/r7S9L1Wh/sDIcssgf2VVdUi5HzVsFg3ngPd776dmGNRut83DvYopUMqTO3Gp+cNRqpye2/9Qt
G1TPZVlt/SgFJRgukP897rsa+7+c5K6pB2VVbenpPyCU+Zla9QHLn2lK3/qusy06gEBFlhUJIphr
YoO8dwQX2U13AVKDS7DlyslxrzDbrCHO362TucTgX9R5VySLBk7EkV91tl+h71uJKfmqeuF/stwf
lHuuj3ruOQ/XnYAQgy4Rt9JLHOvd/jGhBnNUDvDqmo1PbJwU4Gy3NGaXeZhvY9M+LhQ4s/2KeWzq
a3lRbUtB1SoAW74KWnQ2jpuV2QbVsNsakP6tttbonEV5v40VeeSczDboZNVqCgzttnTy6qVlZadl
Vh+6Dbyz++dgG79r4iHLajYS2g4OJOXBa47KQqmg7u/RyvO9rm0bZL+15EEW5tfc/TOAxH9yZyB7
+z9dVALbb9QqtrrIFujVLktMwo77kLNtWTRZBhqPDxkpyjrXvzjoKB73y7MtmUEz8P2KmOWkxs5S
nXU13B745ek4eyNmzaXulcQx+jRjbbdAnFaZQ8EzIc9ddp0f38AGkueV5cNPRBHO9rDWCM0rDYOs
E7v2VOpYA6w4Ws2e+Nw4vfMFdCuuW4llrCJaCteZnSB9HAW5/ey7g3IbRNI6UXorvFfRN1lKML6x
iOAkabLdjQhYrTx6YJuyiOJt0xb+Se4jdr0IVC35jqJmssG0bTjpdBuBNwXkqQKwEJHNLrN2WhU2
P4JYOOmic6omhDUAVbdHAGvtSuRplMHCMVZ1lPoWH9IQMk1mdUdlOAiq768pdPKGUrYcVlSel26c
Anq1jgsOc7435PKkNFx2Qi6dWzdTb1VXP/KnZ3HHoHaLdCLL1Q12kR6vMGA+biPMZWit2HNrCsbV
dszHfCGC5qtvq0fO9RSNXmTyWp4hqWbH1TYEnw++PIJ76jZ3B3bDO5thFnfsOu3HSuVyY2TuWWYG
p5nuHndmz3vfY97gI5+mrJEGadrKdMIVymDe+rgHn4Uef0ydFNMBMg9MjUJrOEPj9shlMos9FaeS
pO7Hx2yMpaVoS93rjwtr1ix7942oh0upV1t0I9Z9b606pLM/npAZNPWfOD+v7Ss4RBQQv6ttLwf/
2QUyvpDmYK780ZWfYmIBKtCj015qcVidJiG3KUN1i+PmbKoav1ykaDlhUo6h9BZWaHemGqOzVgYj
Pu50tGYblw5CatrUN0m75Ur057BSj9u4c71Nzlx/yGqND1LFJ9mYLiXcxI8/yLQ/3zhn5mDooOki
kWKZutXM4BMibjFi4N2REzLbtrAfoWZHnOkQ8K+CQN0m1SEd//cee5YuRINV9qGbVdtUL6/jrF0r
JWfLcVMy27RJ1ZeamB67b9EU9E614sdxPzzbsviRjmMtEJHVZL+qcQ0ZD5aA35mPuRJT3qYpTFl+
ugovCkh4RlEdCGHT6n1jgcytAzRNUToWdr0zYHiua8tRVtgsJxs4nv1VbsTecffhV4aAqjYKvDOn
vUnPN3LbGyccD33SGebxn7AjZntTV9K8iQuPvQnpeI1k1bimtuJS38MGU81houv5oJ7CobdP+7Yv
N40wJ9aDpf40ZWEdd9iIWd6f94aZDEbya0NcwJ/HABdH+OOW7dynJzDyvMtokm/H2Lruk/o61/wD
F+hfwkZvLYLZTvaiBodzjXOsxjYXH4E4jC+z3scDGfGhTUD3TF2MVl6sc2vqHHV4Zhd9ruycoJJ3
hdWWX4bASk+LXFb46Fny2lYGVPw7pqKA/7tUjThbj6ann0MAgTpsl+6RszILFIMT6oWd8OQFqRTp
LKpJx074LE7EWRg3NHtYU7WzHuQTpe4jH3oWKODKRrUlCMpJbfSLdoCloNf1gZrrO6HilWmNpzAN
dsR1qLIu1BGIHNpZxz34HAIFKSw2JlbNthxiPM/rdGtV1vejoudcKjj2cMQxB1YMYe60dSfIJf40
Rz74LD6AEhSF6PN2VxZZ9qnuW30Z0F86sO9nzmL/hJ85jg9pkiSk59TsCtmY6M7jdNs2ypcBlNem
0pvgVOupE7lhpJ41iV5dBYYA3JpJFSWAdDijh9Ls6jBwTjQofGetAZYldS1MG0Ms0I6b3mm5vEjg
uQuCbBVDg2psaWwhr0TLAR3oA/M7ZVhvBJC5HheW966FCam+HUa7P21LkexCBe2LGq7CSkGEdkSq
ptYPnFnvjabvv0ui51E1hKq+LWXVXHbY4oEOCkzEZ53qwreMqQ3Y2f0BRPR7G2oWBwY/QGc3pEYP
tcc5hRsrVw3SdauPv8t0Nrw1c7NY4NJUtFq4K7tYxvm2UGt1hyRDuRpav/v68RDvvMDcTtpXSwXO
tKNty1EUizqJvgdtely0mTsTiM5qcDzi6obezE8vyD+7WXRU4xIruP2vrOStzIOUa4qCZ5L6Qx+O
nI5ZLBByyOj/YRQ0pMkTWU506QS5c+R8zFKAeqz7dKgaY5uyc1FVwpPIHw7drt77kNN/f7mHk07Q
hOIGkoDCo6y7gC+6PW6NzDKAcEzLvEWyY6ekte4vUF5W7tpAHNeMesUmkHoP3XQYWSaeftlxcVgV
OdZwHz/7zMrwn/BrzHZoGddurqihsTViGe6QzCuWjtN46ybTtdMoNgtqa3XwLSTzuysKK9impaOc
yTRXNj2iTeuqs91Tjkr3yNRh7jBpVCraRDI2tsAQxQLuY0hTv959/LrvRAx9dn33Ep2TQw+r3SRT
7y9QcGlubJTxHxwziO8/HuOdCDsnfBlekrW9IstdqquYE4oivp1yuFvTGDqUtiwPiIVe3n082DvL
em7bI1A3M2TtGUBVvftw7Lbw8g789Du3m1/WVC92TNqLgmalpW/Z4XKLVJWJMFh4qY2Bh+ogkfy4
N5jtekMfBUrPpr4FnPtTFckJ7bPjouAv9NiLNxhTpQuRryq3GqoCp2iDuSshK/vIB59teyyHqigq
m2JrKZRQMR5BSGDz8Zy8t0xnh7TWNTrC/E6xVZXMuTP7qj71U8t4Lrz2kN/Qewtntu+Rbh+HAkX7
rcSIZ6f2xbjuNCieH7+AMU3CG0fznOWL1EE86tFYbLPesMQ5+tzKfZLFMQaXCngkP0SMRrqBcc2V
LzhXkKPDHQDDuMXomcZ1Odr4HYh4HC7aHhUIzW3SzeB65WXjJ+oV+Um6oXaY7BwyxdCX/iZxMNeh
NV0sY2ik3qYxUx83ycE4R9dpuEgtmW3MpM8eKzH4iBU1+qMaaerGlmCuD7z0O1M6ByXmIlGKIfTK
bZFWwVaX0Znr68chTexf6fOLtZyWIoDC1Rdb4CbhovMnNS7XPtTe/+Wz+Mb3mvsvNp30naH08a/N
K+s0AhG6Ds0iOhvK2N/GGET4C+lr6bgQ3uii8DS6+o3ipeO6Qsn/zMWIc1zppN3pOXBQIP2+oVVL
OabpJrRS9RAV9L0ZnqUfYxfruBsExSQnxdETG91CVPkhvsB7vz6LRP+PszPrrZNnw/UvsoSZOWVY
Y1aGpknbnKCO2BgMNjYYfv2+1yvtra/ZTSP1tKpW1mDsx89wXYYDf8Qwg7wPVMs/MJLZMyXivSTO
G8fCfwfw//yALAWGmPSNv0945nbbBGQcAzHoGKs6e0A7YvIUuEl++vvz98YG8p9173/+GGZ9UOFc
su2ISdb205yBOdatyt17aFF8J+q5Vor+tGJe7VEefDBwS9Lt2AoSng2GGZ4xAth+nLywO46Lw71/
9nXBKKCff/9Qb32Dr7YsAJf82XDqHSd9FREqsUwNyFFjUF1bOk9rP2wfgXqA5v7vf++/iYQ/fcRX
94vWwtBh53g7RtE8oPovdXhFffGjWqB/LFGNqyva+c2JB6ig2RlmTwxz1MWIUv++D0EBTYQZKtB4
u3JYQM5jtP25qJGxvONzX3mi7780i6T5AKXeLUwvatl54TTdwH7onkN4Vu/8eUqWYuo7fZ/purkz
A9pJdd2lO8Rt4rKaRk75puu6aNZ4wcQp8YpsbVzFOH8xlgxlsNjo0nZ19s7h9NaN/XWD4UAYRsXQ
94NJUjx9xZaJ5pcmW+TB0cLIC56i5ig1BfKRW/9nGAh+iZfNPGLuXjyTJR7vGU6zPK4BfVrcslY8
bDJYjQRjv4zt3Xs/358X6Ou5AiDYcHOLcWsHq8udUDu8yJ427wSSbwRH3nWN/s8Dxjwk1jFdZo8W
/MFL4NLg0gBi9TKGEplTX0TlO2vwjQ/xasfT6+yRtnb2uDjoeBKFecAVqaR3fso3drwr8fh/P0Vk
2mGyUBMdGxquOq+DjXfoFV7bf9sjXvcwLr7wwR2Y7HGgxF8hDAm9WwNK7wNbIe/uhmCo3JatyFb5
ENL8/Ru7hvJ/eGi9V2HZCN2JaqS1R0kS8S2gTI6Y2YQdxw1NVoIIkn0XE/yWBVF9fV7ldbbl73/5
rW/T//3brNGdWQ847I6jl704FV+IVes7r/2KI/X/7mneq80v63vlXMPskU19bYvMa+ezAazzezja
ftf0DRy/1svqEuNJ3l70cXTZzLh8hc0EPQr/9gFf7YfQoi5hyj25x5P6ecYWVaIq9h6L7I06BKYC
f//6sjrFuDBsYUD/BsgZB+LcJo32yzGlKEToKewOseb6XM+tLlEqkmUUDOiZktB9wpQEadDfP+Ub
sRDGS35/IwgYGYOwTO773pAK7fv0kAITd7UDEQP1mBIHObRj5aHEfAM5D8akgnXYTWzwr+jeruwX
sFsbgreJmrkBLBOA2Q6Y23dqh38+3P8/J3CAnj058kXugf+EpTcwopQEiNrFh673ne/gz/E7oFq/
fwdmMqO/Sj4DbYxQOa3B8AQaKMKXEEkVoR4xp6dgRZtECwOSq5a5RYQOf+hWAQGLH8XOwaN2aLB5
b4DgjQcAWrzf31EnxiWaGIptM1xmP3WcsWeMIYFWbTVYe2EzfICoqi8FxtQK6bcjRA2goeqcgEP4
3gDGn2Me4PJ+fw+wMiDRoyFo0eYzGMA7AZVUOK5lmnzzTbJfjHyn4vfnUCd+rTKZZszPA8tGD2Ij
e2+zdteNwjtSFjfFsDFeJVDRvbNJv7WcXm1b0MaxeEwnegCyxexUCnVfByxjibmH98bA/3xaYn7+
9+8Nkm+k9kLtHRww9EVTwwNj/PS5B2TlhAJjXf191f55AwZ+4NWfSZDUMdvQ79s1KBJnixGo7H96
6dd9oEmnXUxmvPTMSZnRo4P3699e+dVuk1q76m0JgXdPB31UkxPlnG3BO6/+xkJ63Qca15Hqwe/u
9nABjCA7xtcJLK51eItc/3pouszLqj4Zf/z9w/x3wfj/T19I1n//CViox6CH+2iP4m28n8Sc/Kgx
r/wcx4hcXCvqfQY9asEXfuWmoonl2Lmg3cdDNJWQ+EHdKDL4Af7+bt5Y2emrLWMLddpEsV72JOR5
YjbsEl0Je+M7y+2Nhh34en7/sMsE6BGrp27veQHZseUadgcpiPG5g/CNF6Pj496zsr4nuAQLAG71
/IupaHmvMPXGHCTAK7+/g25FDwJyscu+W4ZS+h2FmnGGAAjW2xrCzPiua7pKK3kXLCvI/bZCVWyX
iQ19CjUcuc0vZFoL3ZKz8eATbKpOYnqyni6YuoSeNj5FSryT3H9rIb7aZUCCa7qYDt1+BgqgFBEd
MOrII4msGR8hoNnWW9AU3q1tv3VcvEaaci+ACXTT3T4LMXBe2sh63/0lGL6TrTG4QaJXv6hNFn0H
tWv7QRdK63xkrZtOFJDnd7bxVzqn/xu1gVjz6vcBNaYHcHjerwAG+eCcN+2p6yTwVTAbfMO1p9nH
oqVHtKuVW2ZLmWz7JUNhm0m4h+CuGWVpusmBSgCavloWDZ0xB4oB2GS1k8EYPEFxex0gw1VUOAuS
gYJo+9kQVz+2KygA2nP0ZzQYp8p/eqhed9+OMAKSYVztXoWI4RNERlU7tCEkPpM5/P1PvHFcvG5O
hXIzjLXx7D5WM4D5kW+PMEGKm8Qx75bA0fnObnV9Tv+wWb3uVO1A25WiZnYvmuirWcPmC3cqffq3
D/FqJxSbacdAJ/Pe6wN+gmFkg2Qyga4LAzrdfTit5p9qrMAI/b7GXA+JLUMFdJ8l0w4s0RKAvnd2
uLe+oOu//88tN5O9hoOk6fccNGYx47iI3jmX3nrlVxtXG3LugA4ye+Il800GgSI8COv2byHN687V
cNmQH/TEsleU0L3Vs8TOBqvpMOv3hn7fCAWTVyGNxraeuprhTzRTf9f2Y7ILIDub8mnbtpvZ2ujk
hTUol/GyvPNDX3/QPy3XV5sJIVMwmphgLGqDzU01MYUhFvPN50Zy9eGfVu3r/lYcI9KBI2b23ZbU
h63roguPhsbLPfBYD6JP4J77+1966/R83e460aZuJouRYD1Pgw9Sod0qA7XnOcTFqlrB3y6tHODt
0qd0/MQ29W85FQiafl/VNfztdZboHp0czjtC+DsdZDRt//bMvG51rcNlUkg4STyO6nZT3dfWW7/+
/St746F53esKbD6PYznL/QJ7AY58551sC33Gv736q4e9URBvDBnB7T6iI2wPPERzM/v09xd/Y+2+
VpcNrVcvYD9Bgd3MyWULuVc0Uxg9KhHQl7//CXDG/vyAXM2f/7tdJWTBXSLGxb0F6j/OtwAwsGLg
dN2NbSyOLKPNc90JUXlLKG9HYB3PorEqtz4GNUq6mOUTyBE250/BqU2QVQ3I3QD9L0TibHjxUmF2
ich6P5cCiMsA1FoYdT3zs93YdtvXC64FieVfvXHNdgqAMpFPNNt+YtgCJS/gdRNVBcgjyDzEeD3U
6J0lpYrI/KOF02EH5PT8SbDAPfgNIcgD+205sXY6GF2vbdEMSsG3wIJ9Y33xaKcEmwD0vYcJqccJ
esW19kAZhLwmdUBE11LCNixMxA9QN8w0R951u5VbSLEgoX9aQa6mvY+yvZdCL8AzC0Uzhdb3bDWB
V3eJWs/DLa0hB4b89S3uPgBRw4X41A1DfUu2zj1ChwKFyxyGMrfeGlYMjbvwiSyz9+hPri9T9DQ+
oZzP9nOPuk0x6sVeMtiwqtj346UaWNje9axpLxEoGId6muogJ1MGXTgu9ikKkmBeAO0x+edNR3rK
oZQMDhn09UekFpIyk4Ifmpa5tZDNtP7sBPNPvO/CocgYsVHutRya9Hnts/ghUlmfL870KBxtUt0D
9Rx+ry1tz713jYh7zDtc3BIO0C2pmT1FQd+1O+x4DnovOKwQ70CzUcYdIW1OWJ+NRUpBDGknlX0m
SRefbRtCvOMsgdM4WsZc+FC85VOfmCqLRFDahQ0HJMxEmapg+dhSJeTOwQRSwTceHCOOio3CrJ5U
51B3wbjPls7NKCSOo4QcrIbcoqamFSWgjrzftWwYlo/WAN+UE6jMYCegDo3TsKUNRcCm9eO1SvjB
R7YzOS+TpetDgg/yE6Ty9GvfGITdMiHRETfb+bZLPIa/CsDInrC5g+sSDThtPie4r1sH10jRsEjT
QiWC0jJFSu4FzP4OVqmkG5+IItElpVt4kGs8ftzc5BUzeLjQjc5A+qezx3Kk4+Md+unRIxvH1oT7
Bdfer9SvJ5XDKW3A/dBLXA6bURIqtiTuIEySXlREwBznk55Gns94MHoUPvrokDo1FchT0LPZAj0H
uT82EWieRvc3C4alimF0uOvoEfm7kgOUlvwa/V4yZFNGm4PC69iBbaso6wkK8RH2hqVoG6l3GaHN
jOLz7FqeK8vn3QrtGrx1y7gb49TdtrbjhzhTrByFzXZ97JaTscGaHkOUsdMSqhcKXBgceWNOu5Tf
cfDOLxn8KTkI50BRZQSQznXg10GjbO4OLsq6s2XwAuxqQSeQgrXg37lnan0rR4xV37mWzN944zaw
xNpJmmpJxfcOE7snKF58fhlWaGnPMA0q73ky2S+vb1lfShwVgOPMNfTpk8fjOwcFzwHyav+nAu3m
Todxexf5flssUdxrqLWarc9nn6wUyg+uUFzFOPkzUGX6Dkk99YC3r3/MTWrmPUHd/nEhWfcxWjsQ
PeJ0GQqDp7yC5Dfs0bG40uPQxt21VqZOkXVa5bh/qRxwO7zyxoEewvJy7KYhQPj4aqUfUcNP7waA
9CuQwdyHOcSlDblVkTygB1UXDW8gJesywcoBntk7GJcQ3E1qLCfl9KmDNadIuFUIrhN1wbx0V0rn
5keuQbFews17QDo2qTgyeHk4EmlzAl5gCfEcMsvoWD5gAEHdZcSxn57qyC5NdfyzA/f4O5pqEAM3
rP9GIbIBXYWHsDz5sSxmFuDWTPv5TskBzoq4GfoSmjccAIlIMa7ZbHMlyahPmg6ywo/uztkyigcv
XGQVp3rcaS+BbQsWAfipRK9vQRzOk0hd2z4TMd4s6LuJO1lp0R7TFhdIjK3LoJIQM16NL3N9o8N0
/pHNTJd26LBzq6gpF5hOStWCipmboG2WyqUD1FxTFBeN5+a7CVqqgz+M8nFoAx83E2z/BhaMMNgN
7dC7YsRczd6L4WLDVrCJT+lgDfxuBnUa6KaAOhxSBhvUxuQTGyFCRxUiG3Pe1OzedJiRytGv0lZ4
oNYSVBldbdPGb+FcV9Cj8SZ5ipZE/5pnJGVQq0YvLdnq8GjiMcr9iOOkQ1c9eQxVhwtgHXXJVwDJ
ApnDZC2Og5BbscUku6gsDW4GM/Jnk/YOJ9dMFKQay/Dk6Xo8pWsajaXnbxO2RdsD9jsM8Cbm1qI1
C7tlxyNA6Bi7j3wRD6XlLVkKkFjdfcgWFNq2yMHGItZ+lzQQGMrFn8Dda5KLp/GOmcP5WTRdKC+b
GHGqw0HR3w9bgCGKmmb3jpL5yECKGmFxSVuEATyoSDbqy4RsCGTGm3Xwho1SFlJ5Yk/iNn1BCwva
RpJIf1/TUFwAK3CfedPaE7FwW2Z1HezhZqMfwQidqwU2vRSzhC0GGhJlmnxrF/+np5PmtPrM/wlB
znAIEVx8MEvMyxASpzLr4D7ukjnYuzgZza5LB/mEQqDew5YbHGpB1C4caLqXsk3POkOFIU0mxCkO
Mi6DCA5Zkg7cQ78blltIY1T6kGUbWO0QTGFtxExk3SGNIwFmFRQD5EeMDkOAKhtn9u21MS4PI52W
HAHZg2sy8RSk9fgVEpb43LDZPCpkgp6wpfoGhx2Vrhwh6VM59kVsvx0X92z4KaJAHfoZp8/swXuX
Gb+9aU1gyoA0rSyTrIlvhHNLgPGV2j3GgumggKVN7zodqhNX3fKw+q7b+S1r6ko2Lv1pqQgq68V1
elrapT/LAYFZjk1KNYXmg0XJXofBWGTAdjwYvlLQ8EXs3YnWG76RcSKfzaSSD2ZKhh0sM/FRTwRT
wpL4Z1tjWD5f+IqiI3pD9XMIyFeKTGGGOCugbn0BjgmVlS1ziSh0JOeX1s+ayiVMdIg1WxXnaxKM
ChB3rFguQ3XfdKupq2G20V6PGZSRgVZnb6nXA9dC3DnkfeWuCUOy33yil3xBUX4s2FC7vU1icYr1
/Ay9WQCO+sZnZCqT4UZGSRvk3MjoG2Q46LwNvCH8YeAVDYq2nqA/iqAb33kU10FOl/RCENI/9SHm
qqznyydgknu702FDxp1QoEo1NbRd3ELjnSuGueYruZ2zfBrRhZKP6YiZ62kCaKxw8ND4JbN1m54c
RAvtD4uQe4f4CqmyoRvIeYFGOsoBM2gh5cR0dwdO8raHOWPI9hOerqHwg7bt94YEWQEDD3RJNqOI
ObuWs0uSabdvUTzCAm2ZnPMsmKMTOhzldxJpJALh9PrGA0dY2XQM4Swh9XwB+4mUhEGwWCDw5DwP
CFVFD+5JCd1pN1Ud+tamnAOX6BWYilMLTrcIfrs1ZHOFgV+0rhrW0admC6Mf0F3jWTUpnLUNU8s9
UPfZU6tWvy+NGxDbOMTr2xDC4jchR3wKV+zlG6DzVejQFZl00PVWZo7ljU9o8MlbDXTT2OvQrm+8
C4itLs09wzLg30TQjVAcLZgQlUh7FHYWItk1/oomuyDtm0PWL/ROdkzs7ZbuGgjffnZ6UftlBSUT
8SeeJN1aSD7Xn0D/uewDOtTj8ADzuQ4OYzPFX9fajrZYR0f9vWlDrwdCjKi02LaW4uvzuLht+QgF
W4BS+4JHElz2HZMYrR9w/z5kDnNkkMc16JPh4zTnuAxuPqI1Rsmts6ZvbpuOFjICyqpaET8tFVQ4
EVr6MOJsdpM1Z79PlN5j8G77DrfVpnZ/v0XCRXLNQf0hzxK/Su2kzvgKDwk7rIrgg63b0J0latC3
XHMLd2iyVtb49hT5LH2xC0QBhYK86YiCitkFjOPiA0PWOUmupnulpnFPput4P40sKh0d6yHxaini
hDUBXLcQa9NitYo10Tu6ke6CL2TxDj75T0JcN6hkCkPnG0zpGZInXdejcgKMZuXXYFnsMEHQ3nMx
jN8ECepLNi6glZNhQKDAppAIXF59dEsFMCx+9AcpnlntGlF2JNXlgBPgZZxcZtFHty1HKRSMfH0a
fq770HvAg2dv5IS7QQ6H24DQzi14CGc/vbEuFhuYiMgVFZAjNwDJrfHantiyEWzuVOBgjJHQFlDp
PaANInvqdLx8JNhhPi5xzQ4JSbalUpBkIs4HY6UtaR1hcSWxOva+Zhe0LVwj0LFXcbHAMloocf2/
A0oSnxWEq7IYXO9+6S7KfgH3CI4whvviG5+DOnupMXRyHhY6vWCCyF8Lng3hcY389YNlPjafRiGg
hVEwcnUVbMP8NWg3/9AN3PuiUZn6nEVoOddL4rPdyIV8chpIXH/2cWflCd8FUa3uQmx0vJwFZsSu
OwMAu4C6wSrbpSet0gj2vmlrNUpuZnmW8DE+mChYn3FPfq4XDCuXTSLE9wyc36NKTfAEkwPEldPa
lRsPIJIhMMdOiMlD0HqZHuuPyxpHcExgP764rvVQy4FGEDMSg6cR7C7hEZLUoLvqlNcuH4C/vSW9
Z87pQN2jFwcactNeXTrcUaacRfAtFEbhrl8OYXBNccyeA95VQLy3W7JZntHohjIRgoIvkWHtpzXt
W5p7dZy81F1ggmJFOuQHMgMDbsMcGbsjShLo5+mzjjwnxEQduMlBgrbd0bte+QAgb89+OIt9gKz4
Wlrr1U/E+IiRQO+ztzNKgDCfKQgpCglwCK7Lg0dX7IVtb9HWFrjPUPJ2D4oLeh66Xp+cwH/LXRap
O4IxprNNKe7uPodOt0p6G74oQP0Fen8gS86ThjS3zBBxdYm6+hxtSh5rEoX3QQi7Y6HFvKClEHDP
O7Qi6UfTEXrQ1Hc3MIYmd4B28Se0CkN03LUDHrCR0PW4tCTZTWHCHzRHbAjjGPr5QGfrbpMYQE+B
2A+Jiyn9lizt8Oi1S12A4Ny9JDKwOgf3S37ETMpYAbGqS5iSAzhf0b8HchRSuxxjHlNbQ8Y7hHD+
kmZ8SNFL+R3zTvUZ5XQOC08tp5sM0fNpXlWP0HTsDnpK1gKV/PR7Vmf1x0iNBtmAccugnl2Do+Ap
pYUYe/rR2dDeGcq3Z2ypOk9AAv0M8kDyGafz9AyR3qbKa7HnPpMEWsWwWfxbkrUSV3nmjVOOuNqU
MzhYB4LbnF9ZHLsZ5l8l+wabsdqtNFI77OQUYvQ+9EneN9L/FTTT/IxOySgolaLpswvRhlVMI6aO
wXqdv0Vtd6Ubo2Wg6qd27fMhUesnlxDSoE0MKRrCQhi5N+V+QlmMC/6MoA0Ou4beGt/4P5w3w8Jo
GMbHuzid5c6gRhrgwMZVP3F19sRDHn3PrOnO4LbAJwzQlfw4+CJ8GgLbIWZy+jYZbfYIgeiCd7Lw
7Fs0RUMJYSU/6c0kO0w/IgRu0xDZLi27+mfkCbWBUraY3YC28u44tzhTqzGSoctRU40/YFAVoQJ4
eO6XYyQ+jHSyuCuIsFLIg1+I0N1T63iiS381/DlEur2tsA2uNwTErBqxZoDkCHzwmLs3AVe4UxA7
wX4x+A6noDc6yH9V72E8XKBKuEPTe3ppIdri+xFXr6makSl40pnzDy27xiBCB0GR+hJXraheA44w
grc3fkO3n/BdRM9iUhESPTKDeFW002M49djh2EZX/FdauycGA+1lUma7uLDGFG7iuvU4Bz2Yoihu
rZjKRexR4isa75Cw4Tf+AqdODpBOMpbxHHdxBRBK8LHvHA64pecOJxWEsLRsF3iLkUAYOrwSGtku
fjxvOz6w+oT5LfktsSIu6NXkfMZmuEK2auKAljXSF3vI1oehEFMTHFJJzKOEtH2AabZND7APuA0t
6UNwL8Jw26EvKLyTMumP3TghPzUMzIshE9f08+CjkycH+gT5LJGt+Yo5vQLDCfUhwaT8MWCB/2Ee
hbiRfJgA2fP6o+hXieIb4zcbdAqHldXjLpaiQ8nJE8d1Dr2ztt54p2ePHpgZR4FkZph87RSK93gG
urVCFmBF24RBOzDsLLjcu63bED8MsEOOKapX3CJmaHiWnDZoWIqFhLrUi0Q2BI7kRxr345OjGw5N
EaV1vsacQcdrfY7LPRaytX4z3PFBIr3AbO9hsjymfDcFKuVH0FLkLQ41TH9CFrEiAYf6MvTtzGUs
r3Xnf40z058UPI8nQJUsjCsYFHPh1nQF8ujBZ5niBYaabLjGIJItI5VEYYEfzfU7YBIQR/fBUjbz
1t/KHpFDQhP/iYNfggTp6MOFjqUIXSvW5uc+yhBlDKja3xKhgASfByV2Ao3CP7taxx+4wd3I2+j2
MDE/OeJSxrGc6erwG0XbekRPq7t2h8/oMBFLmKBtD/OPuLapWz1SWdlla3aKTPTHrBZ+35J0OcHY
g3z1aJr5TuAZ/aKRMi62Bu1JCZrIdltg5THsOwtePdoR987bQHvSKe7vGL0+en0X5GCieQdoBMF5
yjxTGWUiRLgzJhmDaNnZVfE9uAnZJ4v39KiHdHrMfAl5hO/5nyWKLweQX1QVQ2VcpUJ/TVuRPnXK
+8/EMKoSPR1hXbQe8z5MWnm3Q7bRgo2pPuHExqk2ZT6CDwiD7VCGo7983SJK7jUfV151GPGphqyp
S5RHOC+Y49mXOUFPTrF5TZgixA3rCta5vi+TeVH+Bx63xn5cZ21x/ai9LanWNUmOddSua0nGiPk5
80wT5gm6NhEyDqFq92nkaJIn0rqj1dIH6ggC6OAEbZb+OiQhGR8Tl/A9s7r/3v/30/eLbOLSdarD
OSeZm3MWUlxS5nUmj7bxzFSg9jiETxkJAls5i36AKoDyGcoDww+QItgqpXX4ODBkv+jG1JZ7YcZv
RJrJ3QzJLs/jRdAU8UeEXMKG5rYcufjhSzDQeVf7M7kgEqCPTsK8vCLFVk2pchXCM1umyAVc+oR5
N+vIwwKXw+yzTeAgpnh7B4jMcdvTrTuESEYiRcD775hCTwomZf+hsyq96yDY3sM2Kz6tuCdOiNf0
+LTCDnAvuDSfEh/5HgIoxL73Y/0JQphHgjh+508sOo6Uo0OG4iw5hU7NX5VCHA1txC1jmf/iG2w5
yFaRoqUze7FuQGlHwcRMtnn9rGN0HYQjsox5g13zLuHp5udmSlFisbN/DLXfPKFAkz1RM8rdhCmp
PSbwMAGWjGt4QdUAzVgxMLA8D1G4eRCRDn80JlSfozTWMGQYtuH0Bh256v2WP20LRhyhVh9+IvGO
s8qtNhqqwKJQAN9UdBfL67rQSIKQPF65GkoDvsgdtOD1ZaKaR9VgsvFh1SZNkf0j6pQw30MGB60z
2AQb6k4b8f0TrtX2FqOT8FlMaO9Bk5WTSPFkRAOMsoh7yr30A8oE9RnGdUz4ioamHwa3ZMcwAgW+
o4J9ks53X7atnqop2DTSc9TuZhg4+wLgOPeEAdcpR9aBPQ9Eq5MldK5wBGFOYZzCU48Uzw/821Qi
D9LfwxOdXWLFpjLUTJUg0rc/mgaaEU7jtkyaFCQC2zRHhnW7N4HAMAwqrCKP+Ridgtmys/L6DGFe
nXR55/h2GXtsIAVbs/E2QUIaXjk0qCC3ip+kGlFX6ysHaAQ4CBvMwDC9z8Xkjf1XXjPvNGrjDlJn
8Y1cR3rTao6hE53OxxRs7EcecSBVEoYiAs5LLb6MY5OgECnq8WinGIN/KDdcPRkIKB5QawOeUyaQ
KE16gbG3bydcZFBI2CGVkECaTWy1LUNy79C8mKHxTLRobhqVXkBUbOUPPpEE9SBs64zV8suCSumB
oH24ZMicbflGFUYx16TjIN/B2UMx9ednL8i/xJcm2cbSzA41+dqhUtMuakA32+Ste6RGxKchyxje
d6p0uSRxC0Rsn+yJEMFn4PSwKLauRUMSljDdYS1y9Nz1SIOEaD/tCoTP7lk11xoiazZyypiH4Clc
1ukhxbd3N46EV4qs634JLfuKS3f7ZAMmPqcwuH2HYh1bExLlSykZSoxIcjt5CVtfYfF0EHHA9RJd
Yl/CWC+5D1KuqR/X2WFuGtrYNG+QgdybdQyrcF3xgKHhocSBxA+ZIPEvLEF57DeJ/i+bYXoQ6+EM
B+1SLQGsapCVS78I63X9qDLf3EyMTgMOZtQMCr5leo8w9AW3zvlK7NkYIsfEO20+T3BjQzqrSYcV
wR5piwnJyEvfGjyahtbDgdFeCNxRaXqrzUIV/BuWXnDl6vab6bMdWjTpCaia9WWdwuwl8Z3BkxT3
HEhqxUYKJcHqvgTZlsUVwYe74wkgQrg4ySrgwXKrFx/TmMHkd0eB8yKt+qY3D2mDIMSj1lasibIP
LeYkj0sY4KyADOESgh1zBj5TXxY3uRMqdf2TihzuFgKjhajxxjufXk8MoIpyzRgtPMfAsBeQWa9a
odrvb+veX5dm76ed99zg2EVRP6IYlgCZJ8sNRTo/R2lhecmQffkhQBMBfHFsUQJMZHNIV+qOPbLa
KpcEQZlNW7pDKp7ez0zyHMGTLCmOpxNmr9nB4cPcZ50cESjOgu9XWwfnFvdH9OJ1uCL1rstOkcZe
hop8c1yRALsnaOLzc6K28UUK4T00pqYnQI/psfOoudTwGN1FUat/dHJY2ptpXGe0JsQmPJhAx8/C
9ubLVY72bdHttDNRg0Ha1KyfZIsS7tnSjNNdD7dwk6MLbb5gc0fmJAxxMLfoSnD4Pb44H/CJ/VRH
FL8H3q3eRWj5/zmvEwhzlkv0JCo8OV0WXdndXbZ87PusLyfpMnkg4G0izdPPHzaWpDT/P9SdSY/c
xrqm/8rF2fOADEaQwcXZJHOqQTWopCxLG0KyLM7zzF/fD+Xue1VZ1ZUw0JuGDRuGbTAZEYz44v3e
AWiu2UZywJbRUfqmS3vrqpGlsQuw/r6mCzV+sd0g21eECu07M5nACaSxDzr4lgFmcH+SlUDzvLG8
Zkc7rNw6lQiIZg+8Hf4b8V/logGRJZnloGyD3g9lagl/aod+P9uD/FPaQ3G0u6z/IMncobauSvtr
mSixK2izPlijUyAzaxpxVwDUHE1XGLdRP0x33AoqnLskaHfUeN09BFCiM/Rs1KcemyFW+ayNYxMb
zqG3wvHWDIck24xWYftLXKb3CPfCfhdrh1wuDFsgBdB27rNNnpeEdU9mN/SbLm5ojeWVXT6z/SFf
5gi7yp1safygAsLAULB8gnphbdUiKsIcYoMrc61tn3Pe+ezBrnQ2IR6SIFoz7YiZX/8UeDL/qMBj
7+q8MnfpsqhH20sS+g5ZeE0BGF/Tkot2zF76GSUD0CSpdh9nmbYsgCyfP7L5tVfUoR7wpJX+WPqu
2kh4Fn5P7xGx1pJZHw30Uh9TVcY/wiKXNzXSiz/TfkW91bSop67A5LYEotyTKak3QHrBD1w8vodu
0+1qc6DuJb97G1BG7LqoDUDXc3v9ePuDibCYFhz9/SYe0j2rGgQwydvtGii7547MvS1JiplSrghP
MPg87U+6o5cfJOMnjJOnB9xr0R9nCt5L02fmERsusRUayxODjwjWBt37Q+qOHYGAeXbXGE54m7g6
/ThhUQoK78iEvuE03AxRZz3FuIIHfpRL5dcW+H2c6PhTnOfjXWY6K4G4Ao+f2D4+OmICsynCZRdN
aa6PjQmAS35MxcaJofZfFrmyV4NVGM3OWDCsupk9MulK9v8F5XnVbosU2Gs7puAvljXj8oM/QXdk
s4tMrm1mjo9nYAwf8sLBxbYdndBErCbczw7dws9QS4I77gVi8OvIeA6MbtzbQWEcAfvGI1lmtr0Z
ljq5ToAjOThKbzpN3pg+RxATrsrKaj5keHvcWo2r7nSBPM7PRJftQicMjA09duieBQGK6aZy4vQr
m6rTfhR9kMfb0Um8A6nUrbnFL7ewvxdN2Gwzs6RBWmCO2y2iBRAbsLnySd4ezW3Tld91Ug9yk9Ju
OCh7CT45I/yo+85AYmINY9x+sjEH8PYR5VviI2FLisNQzYr/xyLzNHziGdNPF9x/SxpCMUBr4O22
nfZCTtwlfhbswuGeUrn704KQc28ZDqhLyeeJI4Y7FjH3Oh5+6jDO+4CLZrJppDH4BerNDZJbd1Ny
uPpQweurCSrtjUOXjJm2CGTLhBw/GI0iLdptHbWrCebKj0uQBukNxeqUjj52Im4QXq0TlhmbgA92
S5eMGzR3GhwJ0lqDvUsr/FArNyg+WnZcfg7qKou2bhN5xRapCiKiqEyabOPhafCDWqs3qTCaubkS
PUAB/coUiJm0dC6vhBna/OfNSBE0R85s+As1fU8cEFo0keTB57GY4xGejqPGg2NOxXgd1mlYbgjB
y42vJfjMsRG0tDmHhx/weKT7pUjoDmwirzIo+/JYJZx4Yd/5jJOUBzsI3T/JutTmDpPcFHhBlNly
sARk/aWJermNl0bcL7SFQFHSyJw3ThXKXSdlczOp1PkmVEtTqDB0ITb2QppFAKPoMZ0D51OblzBM
IkhNtrKmrTv283WukUlLb+V+lKCHvmYLo9qXrYqYOjQDXCyxT8tC0zqY2sloMkVJkQNqB8PeTEKE
FggJ4dkU4xcmTO+bvrGv81UxVcOa/T7OHao8G8jsLnBHGRwpdydzl8uh/gJ62v0Fzlt8iUNHPZFl
34hNAq/qhpYO3Li0ZdeuDLVsmz6kQIfeq7K7LJ6mn7WcvGMJKAM2junF99hcKPZbEUaHphXmBxRc
7bYFpONQ1qF3SFjYXz1sL2t/8Ay5TYKq/4rwLr2PoHQ9sZSjuzZLzS9iKPWmtKfpgwjUfG/Zk0PG
wDg3W4KpuIvUs/OkjdbwOTmcn1kXLnuZlDVnb2l+Wsql3/P9T77tJOJWUt7+JbsVWXK1mT9Xeu5Z
VHStGVrQVTcs9DXJXsOfRhrTjG6jji4zEIHbpXSUg7Iqj5Bm6m+kKEY3Rpt0N1JHP+lBBbcz9g/W
hjZn+AcqIxnBZkl05ndxSiCCmbjqW6UeZHo0CvwPhCJuhOZps4lGJ+clrOoGjMC7boRG0JoPI8VL
pMsElpAKwxsELMuPUUczXUgLsQ2Q+lNLctdtjj7gh+qN/Iuk1Yg7d1w1gz+gUdhYdGhuGpbIniI6
3g2G4T3yAXofyyoL7utetn5PgbefZqvYZs0MfI05d+bB+Qi5feMs4X7ykip5qIyy+DYaGQjoEpT0
f4KufMy4n0h/RCVn/617+H+dVff/UQrdKuH47+yi7bfu23/9VXSQhdYUvf/8ax8n8e8BdOt//Xf+
nGG5+t/CNuUaxf5/oudIq/03iK5NYemShopy7b+j5wxL/JsUQXK3pSlc1/RW4WoLNSn6z79Q4fzb
JUKe/FlTCZKjhf1PsufOJG6KQFuTnrG0oUAKIUhmfck2rnUWd0q08jRD6r32Qu4QnIl08u1k8q6K
tlH3kV0s96mTz1tSNvq7NUTliuvM5E+dsfyZzUn+6bdxe/i7Of1fBdhCCULU/udfZ3KnXz9KCYcc
RenZjsmPe/mjjIQcAnM03BPsYfuqkxjIt3SsbuRC4Obg6Q5qQ1nsl0ToXQZPDTC/IkwOftsFP9SX
HPVfP0RroVxmCE9n99zuJFgERYnXWydcMzKueaAkKSZmf38pxCiGf5VvvO+ZsGp9DCWisC1aS/Qw
pTrTRMyZg1hBDMHJCLLQl8qGXJub0MMi18Ept9PQnNiihLf4gg73X1PVRNsgUO6Vk6SJDyiT7XOr
7g8o9ootKUvhlR6D4FgMHsSGFgwlyIfpBtbvtE+rWu5JAWs/512VFzB7E28nCwRQoS0uqXF/BUr/
D/vg7zfTlOTUU1pI99dM/6a9UTNkaqjV7skoipsKpriKm7vSim/rgh68S8wZF3tnVtuKjkcdxb49
Q8Lq5w0apmPEpUSawV5AuBSFe811ZJ8k7nEqh6dOKdqXwQFHBszRL8j7Xk+7ZWqL6w4ULwcSwhl3
QgRhaa/Z7Cdu6fXR0Km3mdcYkveX+ZtPEXzkDgtMC3NVGfw2NgQ1lo6OC32aiSfeRHbu7ebWveTx
br0UK/yaAiFMQlAdrtIaiPjlY0LAsEhkInoesjl+7K3MCWFbTcPgQ31uHxuu1ebe1kl8mpsK3N0T
Y/Mh0hDw4L7JoiaRSozLjn45Ncqy9JCSSi4dyQWqyhujIaTpSU+qNaz1PBg6zfBPs4mtOAFhGDvP
6LqNWKMk3x/ztz411iHsCU0WqKPOv+ix4p5DBz04kfppHYcyJs1YmJVvFqoDh1aWT7+63SUJ5rxL
MdFV6Grx5EFy/6JETNugUKY/NlG8RwLxI8b8iCtPsTwkHV16B+6fP/eOfetVrbHvl2HZJpVj7ec+
L7Zl2pmPOZ4h1yIR5QVx5q8ffvalCalJDre4IfK5ne0hxMMJ0S+Mnxlk43Uz8yZOM3/nGEoPXGUK
H1rtsO+nyt4kNahU4ZY17cJMfjQSy7nuzdCApJ7GFwZ8PT9e/CyXr1+hhNDKYg89NzJRE3AZRPbw
ORQyvJliSMyZYdo3OqhLfLns0mdbg0yat5cy+FZp4qsnY8DhosbHne3ckbazl57mYRI+5zq/Lchy
fnINUvOKwMBp12kvSADXI+n8aY72COgWggP9XNWkRmA9e+Ar8zIgcq90F5QSdugHJcVtVVfTRsT1
/y6x/q8Hx0uJEJ823A9Lu7ZLKBcFhL0OwW87SFhScXilp0+B5ai7CItfvyAc3CeXtPzDjTwaXrJ4
tvtlOahhvBTQ9mpj4ensJ4I/XdvjlHz59MRa0hb9BftXOCgK8+xrZJaFn81cKN//an9ZP5+NruOh
pnEVid6WPBe71dKzVKZi72TQzOOSh6fjIQQE+z7UfXSs7fHWHbV7tMb6u/aW+RFFzHFpJrX1Qvfn
YOY1QLVTPtixoM0ULEejll8ortw9LZl+M4t02M5ZYewzmf5Mab3dkSlf+1YBpyZxlNiWcdDcqN5+
XszZ3FUeMTbzjCue1RvuTdyW8W6GBH+zWCa+SUDH0u0f6gxftDI35s1Yxvm3uURJ0pmquyJkO9xP
bYUFA7inb0n6UK41mxe+vDdWJPwTetk2leQaf/xyelpXTfYAJfZUqMYjdD2rd3kepLCT8uV6caD1
D3l+ySrxjRXpeqbWfOicOeZ5ylOiQrOyK8c72Xbp3E4D5FjLXWEd9tKrcsYTPlzqamtp5d4H9dhf
qKTeWJKarYYSSvNt2L/Kkd8+iE7R/+qylHUSYViP0zaccjt8pIVbXqgMrXU/PVuSWqwFgq25e7G5
vRzeJk4Th4QT7+TES/GgezJE6RWY29ahpyEiuuWp24z+qHHxSIey3cCgmy9Ygr4ulF02VVtqSmXX
gW50VqhMeYt7LbTeU1bmEpwK/nNeWfUhBQvYBK7dXIsls2/FHOOSMXUefpNldGzNOrqg5n1js2XS
Fdgwn6JreVxmft+J4nSA31tW7mlCkHCQlKYbLynLu2RWH7vFtHbvbwhvrG3NwrY57kzbs84dCZJ5
lARi2PrUxJOzgUYZ7BNdmreGPTuHLJmxGPb+mS39r82Wl/OoCEmsh/dxVkcRkdOgOxz1CZ6Ns5vj
4lszpXr7/ou9vo9BleAYEZyZlsmyOvtqO3fw8rQb4+cS+2vwv5pIDrpTRC44zkesMtujZXvTdQih
9Il/gohgCeO6ir3uLgcLAB4Yq0tLfV1FL5c6R6jihJTrZZWb4svJRTiGJXTZUlr0BXIfax6wQh2X
rZUGq9xoNg/AtfMuiGvofjFElHa0kJR30Xxh2t9Y70JZHAJaetQT8rxkLksry8OyjJ8hH0Zs2VF3
9JBa3XN3Db66SgB4T25xKJX0jirK0+tiQDRaF6Rwvj9Pr8sa4disCeV5/BZu6i+HJJlsE0frOn5W
RgIVYO5S1CxWGMVcVCPsotaCr9s0eRg9d7ovLxnh/LJ4fjklkgupXAs+jPK4O758PpIYXHS9YXgO
4OyhEhT2boQt7WvZ1j7V6XgcIf8/13GmsSREcYc/Z/2krUI/J4GcYD4P7VdF2+g+lSJ86mdzIM0h
a67bhbNwKNAAxa0G5HciSFdO4MJmmZpjnYnFT3NlHRKvBwxNCUJKsmbYTlbqXDi/Xm8pUiIx1dTq
5vpJnL3iypybSwt0b1UFbKsmEweyPtBW1t5waGFA+O9P6asLiMvFmkLVtgRxJvQdXw4p/s1LW8Et
eFZ4DcGIxKvchqZ54YR6fR3DdQZIweP7Xm+W55YLTp0V2eLRRZtpykHhVtci9wQ1woLtDjj6tl6m
focSxbjPFc1f3Bh+jLEw/0xIwr7SXZ7tC93GJ6Fg8r0/Aq9PT27orlhxJ24/r6qsMs+MLhdF+izi
0N4WYZnCvSjtR7MyqguD/fr7ka5NnUydwNPc8/OisftqEqUonpe5KB7GBuJ/Pyf1RucwCaNWx48W
aYH72FsuGV2/sYdIly9X2nw467F5VraOWumWFk/2HDuueAoVG4TtTsbO7By62dNYfk8CyyaByy1/
dEHgbF1NAHHYWpcsCl4v8PWyJnh99hIIzuuC/K1YqUdFrxlG17OBQa9vDUG+ISl06xb0WWHEFBeG
/DUWwwaoHPA+IVfA0Ty7ISqBFLxAPfwc28v03KklObQrt76zkfgo7Q6PtUX4/JA35s6Gi3/Xm9HD
MDfxFazY5WgGqFc9pPy7AtbsdUzYkZ8myNNUFsOh1aInUcVRB5XreUsPx9x4cz/d2E7VPGIJG194
ndclAJs4I6dMgDmk2mejF5aZGViYEj6305h9ahN0J6YM9XaoG+8wiLbZLhBmLxVcr6s+QAPlsD+Y
gLDM2ss5IzVCx1GQJc+clelDkFnudRkM5iFRX7XzvTEJqc8hW9wkSz7cJYV7yQ/09SalXOoCPpq/
8d+zxdt2why9JM+eOR67rZxhsI9RNVwY29cbAU9RfJWAMdp0z6/Oc27Cf0H6+yxXmzNUb8NNmlTu
QeBodOFIf/NRFK6mZwtm0zwrHJvIcScCbbNnDBlyPL+Cemsn9udEOe6FJ71RWjlczaVUFtsvRbv9
cu486A8GBPr8eQxDd28BDeyNvm6P7miPGw19CRl2jwlCpfcI+buHPp3mjYXfwa5xZLzzCm/cv7/h
vp5NR9jgBZ7GihzMa90lf9sB4nQyGpnk/KIAAkMOhIcPsXHpnv76S3GAvByNFE/x+r8yv357imsF
Fly6MX8eMJ26HdyBmGaN93xbRvnRk73aGhPuC++/2qvNTWNS7ZJ6DnSOuPzcvKhhUWULbuzPhmv/
1SNW3/d6kbsqWewdeQPZhaPr9XWM52G1ROGs6bE6530M00TQb6bl8tznWbybHA/tYkKIKKTk4jqE
fok2uzN8jEkQg/VLCDoj86v33/nVdOpfhxlfJm4u4tVvEGttSo6veEZyleCCNiCFL5JLibSvjk5a
NmJ9T8+kZ0OL5OWiAQqqC9Owq+dBsDXDelG35jSP2zKQ/c5w4ToHqg2OIp6e3n+9l1NKpUnXibE1
XXfFkc3zIU7p5za9xgwFO8Jbq08eWzTGBKtYp7jIf77/rLPD6u+HadOytOcyqba1/pjfFu0M1Se3
qrD/nC9UZvgeqmpjOE16wGbU9bsStTDMZGdbazYKr7HkfZi3xS5dvUDKTgR7SEDFwUwCBw5oN/uQ
YQhEy7vGz3Wc0lYorFuqu4Cqdy62XKRgfhezPtSoZPy6hbH3/gud2a/zQtqmrOKYBx6R/PVs90Fq
nOMOsPSnGYLCdW6kxi5ksXwIsjrf6DoWO28eBwykavD1EMjEFnZ7HGL6I0SJu6fOFfHOlLIitiQZ
dtrhRE1zlJAmKROHvh7xXJh6fZ1NSu+6dkyfDKrZna5rdwsxHqWWGxs3NDR+Tok3ke4Q2M8icQnK
MWXyp/Zwsdngr1eCernptZRdcKNDdPNLpKxdnJnVHmmwu3UsQMYLQ8NU/s9d5u+RUYqGJh2/Fa86
OwIyGJtzrd3+NLZJRIhuh6x65FHvP+Ws8F4fQ8nHyuVybdLVOY/kEQFuNx0ygNM8EP1UFzA4cMWR
234ohz/wUBk2+RKrfd0Y6hjEOltXRnwwpizeCC4jt23e5PumdzBPtlH/vP/rXm4df/84oCQaIHRi
QQDOTgIdGIg1nJEfhx3QBkIssoiw9y4dga8+YcaAJrSLeS2H4KsQ9iKJWivuFUlBY4gpEaXpVg6o
+PpMZvc0r3lXK4hQ9dtd5TMu9VdTGHqzGDOSQWUii1G9A99Po0rpVXpHz2G8MBIvEcR1JMDSVrxB
WQpM+9xjS0bxYMbasE5potSWa5r28ZkSjIlCwd4X0zGAp3nojfCHbvlM3p+Hl+XI30+ntKJLRit8
bUS93HaqoISz54TilOkpue5dBGkxspYt0ezdhcl4PRdr/x7Yjl3VtLgDvXxU0GHsWWWFfeJmgfik
h0xOUVsgcxThh5wa/cLAroSCs++M+l9R0tn8FTTn7IE2LeCJc98Grw/klzmX9pXZ2NW9Z+EsooAU
oHHly9rkt68MY5G+aPJgv/Rp+kBE0KVAg7deH4DBdSxJicmJ+fL1IzM1YgbHPsUw6bag4QrfL6k2
dtpJFAfQ+v/xzLLiwcK55vPHueu1KLomTGvXPrHBBzdUiayhcrLupGvml0b65RH9axUJevpgk7Se
qO3OdjQV9Don/tE69W3p3i+gxFtUmI/OGDqYjo/uXWRW5rPpJtgtZhiz114jYDLJGdSmQd/OLCTf
7UNbanKPlZWjdUI+8v54vPkb+cbQjUIAgYjycvydDB0qbjXWaRyE/CjtYvowtmW2m6s+3Gsav/s8
Kd1tOSzJw/tPfr3XKXZhB1IM0nSaOuu//+1oJ3gjC2XhWex1QuzHVIz7RiNj+cdPAc0wqQotzd/O
bZOVu8h0iQ150l2EE5QGTW2jLL0w1W+8C8t3ZW7QVHbotr18F5yfIKhiKHpqAS6JRCs+NXK4BAq/
sSlJqncNKAMUBiT28iGW0WBlM87qZDmRcxWaRnhEIFfcwFQzH//5qGkJ4wbjDlBu+2xu5hSSEORG
deqKKNhVBX3Lwka6/v5T3lh7ALjMC6uPzuV524KLWORgeC9PMYXOAS8il0DDRD2O80hYE55nt6VJ
29puPPPCfFm/9pWX1QZ1htSU56CL0DzO1n1SOl0y2I48Wf3kRTszMOZgl+Rd+C3LWPXYTRSG7Rur
rWIcI51By64/AmPV1+hF9J/UxfWHCleIZysKm8JfBiv4ZhSt8RjairjTCsXnxijcfYeBXU2r3Y0D
v8iS5Xs+Y3Xmm6isvy3UnNYOFVmuUbk7oAS0bqtbbxGoTOoh4RAYrbRCzaGbb1B4wSONGEUCGZ5q
p12v2LAHcTlFpFFF226ppmbjNZ36M4gD9ztuDA1SygU+6SZUHelhURRjTVqAa24z1VflzoIIXN80
GXi6H+vG/Ib0wP1hyK5SZJlM4xFVhNH5qVXWWDxEafs0yy5+smVf4ZHslsFDYBO0WkL6Rxk6F+ZV
00n3T49+8aaKcf7YUTCO8SFZQvDjxCJyYIt9ZHKDbHGEOevFw+I7hdXdpnWAL2ANct74k1m4XxAe
u+hQG6FxWsH1chPPNrVykA2Ym7b4rLfburSzu5pK7FAh7HK3NbYr3aZ3VfPc4dZkb2ra4dF+rNe0
Iswxim9LDlWoo1dGps8oGL/Anu0fw9SBfFHWsfm2hXNX08+LySjoi8bv83HVcqNFsIG1SqRkakGI
fhRmHzwNDH+2cdJiOJFl5/z0kFYfYzsp79d7yhW7qpVfDdiG/bCDfLWryasSfyBjWA27nKD/LLJk
gjVNJObnql7G9NBZXY9AS6tjIiaFRxH2Ej9SxHi35GnVtJwrt6M2K5Mh2cAfTynb4zm6q606w2XM
IJ7Rr2SwrOZ9Fb1pWcwPTd4d3HmSghDhNqWAQtGTb/Kpmf8YMKd2fRNXg+sstMtpMyFah6GQhBCR
MhHUXwTrkcuy1XmbJbdU7eP41OCsAS3m51hOoGtWDOF+Y5qL/awJw/kYIKbxNk0Sy9suNMn3xCzA
TbfSmfS96Mi1My03+sPKc7vbTHpw9phJJ4Rc6LblxrYs5c/395iXqMevM5iTHl4ArTScyc7TpNGQ
GgOYJpw6zpbPmAbCdfPqyUDZyeKH/h0QD1rIeP/+Y39dTM/2F9ruAPu0yzTck7MTIXPbaooCFZwc
PaoPdRzUz1hPCMJdVPOzblQAJaTHU46u3rYa+3o7ZJC3yfSUjxp5405o9IJzzd2PT1Jfp6UdXzgZ
z0eGxiK7uEsbUzqcvud3jb4JhI2FTndK1RDfpWGb7fB5dH254OhIPI71kXLkEvr81kMVBzIYAqgi
WN/LM8ykLtNmnw9Uu27iJ8I1EUWLZWfijOTt3aH48f48nJeX60uCEdKwXCdBnfOOhkr0aOnr4RQQ
39jgoXeYkjmEBGU1R3hBFw60X0mQv886j1svbmtjEhAUmPHl69WycJBwqeE0LuiFpINiLoPaeh+V
8XBMOBn8Fl+9ne3FeKTkSXBEIk4eeGMLH2p2ve3oY/tulHk7fni9K+g7+kaZJwSgJe0HL8BrZulR
rb8/SG9MCgyGtXr51WE75zBIzL28CNehUypmZz/kUj9YkbD42AuCVOo+2EWjfYno98bM2GslAwZL
TxlW9MuhAn4ZM9xRx5NXN/URYZpxRDnQbaCgjtukQ/z5/ku+8byVUEjFyeXXcs8T1IY061qMZKdT
GGK7gNCVhmiocI/xrsM1L+z9p62//mwhoHHXoFDrLR5+wtnbdQtKgCadTu0qL46iKPQdr7l0w3jj
nXgfwCSqd1DAX2DTbyU0EVPGiFXbdMI4ffQHNefX3eh85DjobriiX/p433ycy1x5JlNmnbfMKNdM
N4zFdMIKCo1YO047BSP6ajaqHwBP5YWv6Y0xBCSDXEOVBvp3TmUs8X8eg6WYTyPJE3v4ynjeu6H1
+f2ZeuOlOB1cj40aShnv9nKmCsfQQYGjzsns1DeV9Q+eGP4K5+kvd8Jp//1nnbEz9UrQgedrsx3R
YvZecX3DSLtTBYHklLtzv0VpjkWtayy7IWnlYXaRM41UXDggIz4dBgJkgsJGSBQViNczPCsrU0Xb
ghrh/d91frMAcPPYrYASXcpwaMIvx8CLM6MpZqs/GeEw7Cud2Fusm/TRxKDswqS+gh/WZ7nskhCz
TJM25NkthgadiuNA9zg2OhD4xWx8qqMguR0rzKPstoS3YE/QQT3c5Eycd68nielcgB3UVUclfnj/
zd/+OewLQPY0hWiIvnz1zMIpp8TiEDzAqK9QmReouqPxLsdvdINpKgkUQ2nDw4e2J4JJbvMeK6ne
wmc/7ovxAn/qLPtmXSCMjlJoAdmhKB7ORqfCmTx0OwN4GLL1jYljxVat3p8enIStIxZcLKIcQHvO
NE4G8XA3xYF3QJdHLTuPJsaFzc5F7H7waOf62kjFfbtkeqcqZdz1bZFdL5nI95kAT4MFSMxeFKWb
Dv/TC2yh87vd+iJs7EAK6/ugnHg5rr2XD4MBI/QkcJLAqtaz71LJFSuKOnOjcWH3M/oINzKRp/dn
1H5rMaPRWPcpzhbwwJdPNgebPBxdDie2jmrLvW75BEOV8nhyzSd7SLwtgTlqPyI1O7RiSg/Y43yJ
k0A89ktVPZcKW2WDktCXoRkfwIINTKMstWtGGt/axv5H9h4rV0mEtE0k905NTGrpKHx5vaj8rLNe
b3I+NtpPKMKsqCF6F/oh9AIS5SpHjmjb5uwBF5D2UOMudaGue71tSthZuPwD6MD3P2eWpBjXexYG
rSel52S/2OXIxTNWF+b39ShLNgwA0lW1QI11RpOZm9LEU8VZTiH2Ib7RDO4GJlJxRXShcWHLeOOF
BBipK+jnrSX82e5kko6XqM40Tz2kzkO7DDVGv3mwfX/dvPVCimp4ZW6zPav1nPjtLA1p0XITT60T
7Be9UeigNkvlPejc6nfvP+n1iQNZGiqu6zBRtNHOvvHUdhv6HzXo+2AdcVirfcfKH1EJXzuAfxcG
7/V3SKPbgh0GJxOA79XWDrJrNSiBT6mTuhsjnE0/n53mg4nnA5YFiXmcS7N8zszlEsbyxmvCzYNQ
DVeSNvv5gC4GfkuOG9knbwzdT20ov1mRaf4wSGfYeq47XtjJ35g/ihJYx7RcAe7Pw+FaWeiOiDz7
ZOamtTWb2D3Eus19YTj95/cnkBXBYnhZ3knKLlR3klUBSnY2hbhqhQTLBu4p0uFNW1eFxpChC2+7
ErAKcYh0P01J16a+TA39ZMnIhEjldKunLO4N154IIJiXM0Vo30mKXu5AKLTtHIcP35vKIuJebyZf
gGvDz42LWuPYSquxtrbk/uonhCiAjefo/mtMcapNV0x4ioZxOTqgFMWY7KRBWcEhKu15o5teYv2V
ujjfQoHvBU4QLZ3GU9fFcBbnsATtpVSFn24cK9SzH90g73qUCpFCt1IPH6sxwxYqHBn4jQCXwvBl
icQfDo5YE6yg2fojkvXHUU1ps1Giw1RiyI3sSyLTpD9odAcd5upK4eHTzhDqq5jfFk6tcSU8NMmb
KOviLeJ1rsO92T2qBF4+mMs8iKPkCPuEW7j6QU/aeBinfOl97VbB53lOPY/7uzlEfg1769qsS8qp
KBoIP4Dr725U00DQb2D6ez52yZXFkZN1EptBD2f2Kcb9BlMqIFc/dcbpca5NgDm1xNWK4YToo7PO
gttYpl8sbJ+/szsAwKEJq9hPM+dopQv7vqgcnIYUUvFp46FZ/wpbCCxmxT2VX86L8aWAD/qpqSW6
YceJBXZ0nJzwg5ql/Qx8O0KDh0j1ZJpTeNMZYXZo5rB7ak29fLVIgWkObVRYFYMkG0A34qCcA0mk
deJnsFOmndMOkfxcECQf3AdeOASbEV/qe1gX8T8T8azFCaseF3pYiytt8byfYYE9V8hpllMRt5gI
OBWOgqnedxGBgTPfGQ5dmbV1zUuJy68PAAV6v1JskTSZ3ORfbs01oU0ZJhreidTg5ojzOBZl9kWh
xOv9ahXAAryuHVF4bmffdCUXbA/KzjhRnnXX0nPagxhLw9eqjna5kpcq4dcbFs+j/kXzuV7g5NmB
M2IKjpnZYJwqDYkZJfa0GVr7rkVxuL+0X73arngU7S7UT956FJw9CofLqpka1zjhJxvdRJ617CwQ
za3pdrR2atvYhokXfkxQOd93sit+4tOcbz012tsEN/FLGrW1Nni5e64/x/X4uCHIoB16OZ90+nrK
BGGcmsWZtx1Gww8tsUDXCATcTW0H2K0iodosMlTXjVMBcrK6MeQgOfn9gXlrYcEC5RTmlknf5qyI
wdUkJYYjDJ9Hw0i3vVwAKoM+uPCUNyaaM5hLD1QgZBHnmjBQahx13c45iShC7GNn0a6dhTg4FSZn
//iFiACTmF2uMoxX6r9AYaJRBr13SjI8e0VYpNsqgoH+/lPOWFbrRkDzZOUQwJ+ju3me0pfjwKKH
FHmPFARGm33c3kx53u7ZguedwPQEUD8SuyUcyfEpF0JGotm40D48I/D++hFwafAwgBlOxeasZ/Rv
BVtSkw1gh030HBDV3B1atwhuueXgBpLHBB9BXliPSRHkBl2Rvvq8oKqtrvkK9GdBLsolnvprEG1V
vaBBQbJPFtJ52V2ntUleSInC0W0W4SO2Cuu9WCrMdiPsWe1dlfWded1ibB1emI/Xj6ZJx1mugRK5
+Zzr5EOhp6lg3zyR1dOvnkP4hxXL/6LuPJbsRrYs+yttNUcatDCrqgFwcXVoRXICiwgGHVrDIb6+
F5hZXRlBVka/nvXs5cskr3K4Hz9n771I28mKr8TSvk2EPIf/vATWrsj7R5joAW8NDEBNzFHw4XqX
KoNqL6tVvQHt/JYjDF5tDl3zGJu5goIhauSaOOOR12xbiU6wUolU7JPa9tfHFy8zSkZ0sMgZkU++
XwF2RbhcgsjrMVXNeGP2JJyaClaEf/6ov2navH+ZDx2ixUZ4kkIXe4RGyqQK0ojvsHWcnEbXrh2l
yK+yyW0fihxVrL5CYLixOH6eJfFl3dq4AMlLvZqb1P3kCvZBybo+ATyIHI0MnXXOq48/wtDBnh4S
VXlUdBtQh2nmF6bK9KWI4/qc28RkZ/iTNklStDDFBrLplWX6pujNhDE5JaJKjOKTy+fvviza3us+
h+aTGJ0PC6NtvGgRclr9Lsa4y/CnhNFa5yoERATdLBm5EFa0693xDT2xd1WbREFTJ7LnTyZgE7fL
/d5zx395Y+T+9nMKxJnrsXm9XyrEepH0hOID56gx+rRLCcjFl/fJU/Gzv//hseDmuBYrXAwQmXw4
UGIc/DacZEwFSpHeE4mn/NATvSaurdFyFcW8lpJ31HPeDsYCZCcqh52hpoMghtxIPV83O+/aY9x7
o6AWcTYEgFq+lk5qEvbR5HzSbfrd2yV1gC8Gswvdams9uf62hWpx5JDr7KZPxpy5l8vCeE6ZM3HJ
7k6swoJAxnCU7raLo+RoQVvexLMsjqZKwmZmm922alSY0DaGZmtoU/KoE2KoQAW1nzzov1tV9JyJ
AGGapkIe/vC9zg6trlif3Md6XlpoAoVNP1RvLk389S9iiuT3eGrNr5XI+00HlO40WN2EChTr4xqc
gXPXAoHj0y/6TLj+a9XIhouQirEV7S7nFwfWkg6KSUYK1stMYXayfEVIQy6/CUuirkhU/OfN6BdB
LHoZjULuZ7eWDPqPxUSiGE3sDUv0WKsuSd16K5j4dmRkjYkdNkNfBGlVRCRJwp/thFXshjwSV2gH
iIPksdhBMRiDSQMdq0psg10Zx8eCjsRtM+gzAYmO+iBBOOzIrVZRRaj8zcJNQ8+BBEiaWv74z5/n
1y2ccZnhovBC+s6E9sPeWsu4UslTyZ5IuI72oxO7R62qnv/5RX4twFaxF/WmgxKdyuXDMjfNSJsU
8pSe4okg51gUFtnRGYGlmjt/Vmr/ejAiAGI0wlJgI0CI+/6RIkK4nBURZU+1Ftt+M6j6RknL9twW
VR+qPB97hbrqXNVtu1GMST060SRpKw4wuNjCQqh19hXeSy10C5L6HJEK0n29aGcxIrsT6vKpqf43
K5iePxI1D/EtMv0Pzxbt21zU5QIVA8kjoucoyb8UsM103xslIVFITpor9BX1k0UKsklGcQYToO1W
lKQ5D9h9TGhWUxWfITYBaRgdwN2llRa37CUTXVBryR5lHHk3Y1FnF8rEXuQvM42LsNTr+BanhYqX
n3R0FLaDEZ1TLyKFVqt6QnBE1yXP9DihbiQiYZn0NN41vmN74xGzHzj8FUc3K4ueK7cs7sDHNbBA
4SS0cDYmwiu9DuYkT76jAW2YZH9Vktj4VW1Eidwm7+VnlrbffZ2UYZwBCEfXYvz9AugsS8k5GtMn
q9TirWcV7aamM/UyZlUc8tqf4ax/93qo48mIovuySsvfv54S6czETCXFCmTbG6Opk41LVFJAYJ0X
6vM0fdJn+03xz1hzHQJis1gpGB9O+GoiGbPW0p4oj06neTO73lM8OPO9HGXchA5D/wsc/jiBixy+
KGiQhDAfCVriM1y19uvD5tHgJuWE0T5TBu/Dg83faHl9o8gnmivtoTRV875yR29LXPjRxk50pAax
rvEPqH7litcmRr+deGjY1aFtD4tmkb0/86h5E1wPMsq7Ha3RNEzH5Rs3n+KTOKFftiFEjhwRKBK4
n2lklb7/pVzE5bBuekIRCirIhBZXtgCL+Ksq/pcC167qt/Kub9/e+ovn+t/XP/oKxr6F6tj/5/t/
7P78ZxKq1iSzd/8Q/kw1uxne2vn2raPb9Z///mckyfpf/t/+y7+y0e7nmmy01wqTxfq30Yos/x6S
tor9/+dItbs2+V/n5zJj23/7+Z4O3//j39Y/8meumqv9gZbdgOXAI0BMzKpoHt+6/j/+zfH+YGej
wcCevErq+UXKql3z07w/aGNh28blyp9SOR3+T7Sa9QeDWa629nocUV+jUfmvD379Z63Hd/Y/ZrO8
/9Ed0yV7A6uga3P5Z+b7MS6gLiNbj+QwhVorrRvPnppTb2sNgXxp8ZmP7P1W8NdrYXRBEICy8ZcF
Bhw2KxOnnEInI5IzMRRgjnVd7CNZi2tSzbVPyrLffTaiN5lTUojwcH3YepzJ9rLSqaewqzqBtBlU
KlEixcZsnM9OqbU+/+/C+s+PxsAEt4LB5+PK9/7ZMRPqULYBAA6QgK41pWtfCP8e7p1R13D2E096
0RL9MPtK2nafWQZ/9+Jrccex7mHU+1gmT4wsOvBpFJRWSTKz07mLXy5qeZXqSXWBVqK7VuEfHNI8
Sl//ttD/Wk5/z8B7Xx/9+bnXICcu2ejI+eDvPzcIG0OxHH0KIyUtLnS7yIiMJIX4n1/lQy/l58tg
d191HTZrh0Ls/cs4OdzbuaKbnGtTdqxkP5xh4KY7gGX6HflsUyiSsq5gt87Ztd1BV22Kfr5eUjnI
T5oZv/nE9E9YT6Rs0Ij9efz87U4S0X9Mp0KdyK5vsg0lCbG/wKE/2Yvfnxx/fmCGbMhKuPr8auAV
ejWRicxPOqvT8hgTjGJuzc4g5hxpXg3Sd6Qy3vaL3do+7Qdxr7lMAz752t/3bf58E/gKMH8jc8Fu
/+FSaorWk0nPm/CgFuxdWYhHYx7mkz6K9EfCaYp5UPdu//m3/t33i+me7YgfG9HLhxd13WZU6gVE
jxqRXE4z6k2bvc8C/373Iqvcnj4vkcG/vIjX1wCDc0uGzCJIuQekGrAT/T8slTUijn2f1ipb0IfB
MGOtGlTGulSIrgckIdKgj+z8E4fEbz6LztlhWIzNWZkfpw+6PUa21ACpTFkWbTo3roOWrIbtP/8s
v1kLWIDZ3ijBqUU/ljKtk0ugydGIZ881Qg1sN22KgXzlmVsGGpBe2VFr9p+swN/s4JRjdMCRYmrs
Muu7+tvDZnA3lgmlfNiM9E1NAvoDIdlt1CL7LKvkQ7fq52pnJdAh5Xnjt/rYbAcOZZYF0/twwI5B
LlCZGM+uW5npZkpywpTnLgIcPGkrdkDJqReDypnTN62ruyvRVaV1dMeJ9HAYgFm8++dv/zffw5rE
4RE1ijYdj8X772EhcINBgNGHrdVrx2IEuKPRXTyONLg/+aE/1M/r98APiRGbgD7UDM7H8JpecvEG
5DKHmGsDDLw7Tpb7RJFHTRVnawTOuypQiLY+waP814IDeHFmeFyEqZIwQWGH+fBB5YAJXCNfORwd
+IsL3fGwckHy/fPX+UshQl+SPhjryVgzuD4qNuTktejU6z5cFAPxT93MPpBp1c+ZCOwM97NmtP7B
1Ll+LM4tOlhEB5DHw5P6/vfjvt0ZvZJCbISrUwT0oweQYFQT0m85M83ANWVDZiw3kue1CielPneS
ZK/SBEx9e1RjWjYdq3HLTGUWR+T9rMipsYdzXmh6vfd6Wb12/SI1WndNiT0gBynNsHuQHgPXFJFI
j99rDrjNK7mfJB3IUgwSQMkYd0n77Fid/B7VWToFi5bYNwvq8PmMVr4AyxCL5DlpUYdvhsIFMdLn
LsVap9EVCFNySvSHtlVghmix5QLjKavE2NgS4PN1Cax7Pi0lEaLXzWRHBjLqmU89mmn8qpFNj3+V
qEllJRdX+9KURhIAvRjuuklL7zIXfGqgaxMpm+TsesVdKVNmu2k56MY3FIc5vBzFyVP81ZK9oXYb
woVMofU0aTtbkCZpjThGSUHrwf1m9XWpGkoSuAOh2nmUr+4Cwn/VoHZ4tSpuQOaSCZY+R31Himgb
JfNbJzCYwQLLu7eIq9MCelFq6l4RZhwfSCtKzungQboqxqGyQsXQl83cSIss1gx7Gnw89HjmJZmX
ojo1FgLCs+XUiKR92529ZKWjKthEKtGa6mZAfG/QXpbwBhY3rVkpAyfGxrFqzQCEUQ3ZQcKHVMF4
KiWj/J4mLW0HkQU1NKIXUXVafIDpkDlhtRTJtjUilVkxBtZL3Zicp76v19Ag0vHTUMX0795KbDjp
0YENeoOUwdbw55Pw7BtAuuQGfQro7ayl2MBkQ3ABlohukNu+bZJhvbJ6zzXgWSQBU29jfM9d6NcS
ypZylFljOrz9mWj7EvrNygqZo9MsqfKCZsmVY8OXXAcQV8x06+Hjrk6GVFSx0dlvhs00R+Z1JgTZ
cAwEcNUbfJv3c75M1dEth34OjSVr+xOss+EKjkRsbkShJWIDvbJ+YhnPeuDmIqapLSb9KpFRcoZ9
1nVApofyB4f//MQuF5e7xIq7r2KGWeSvdCiQj3R57G2cRQ0JtIWLaMNAH//auw45Alk5989mXpNb
uqz1tB8tRfsj59FHt5fX+V1iT/wdU92kehin8ZLunbhvtlanNvbdhDwPuK7rpvNGr/hpw9bsnel6
mWBwmr6pVxpGKWMwacyQLxvUtdXhM+/VrhsCFdKxtVGlWaAaAh0F7MRUcxesiD2ykNkN6JzqgCcu
e3DWw6sjGmA+3eR5KARtJoy1XdnTl1iU3c0kCd7xAXizSRSxkbB+62iJtorFSucJjGMviGaVlQ9j
Rj0Yw4DwhLzAqD+bXh89GZ0BYpyKJne3jWr+leHwL/UILpLXtuqqH/37hsDPu+1/dwv+f+sk/By8
/kMr4a19Sd71EX7+gT8bCbrxx1pJroZUQlI8Jor/1UjQ3D+IFqJEZ+i5ytm4hv3VSDDtPzR0YGgg
+Rd/9Rj+ymg3ddLembqRNEBBtx5N/0ojgSLkQyXKXI2E1Z/tDOooD83I+1OOQwVepmjRC7apPCYx
fjiZV9ZRcUT1DARweNLbMffnFHZFP0/fDA/5Sqz37ZXbRdE5GRPzBVwH4FDgfgdy1eKnOF2WrTUs
5rlPU/QVMcP2LxrUyR1UgTI+oeIoUcT3+XmsuuTHKEz1RkFNevCIUQGymbW3Sjc2l8hJeHaTcbjG
495fTDwOj90C5rYc4zQcLdJldHaOMOuTLmw9XXlI+8bc1L0qDr020xAbqUP9hacM/9Ns3pltvRC8
lqUvFWnzK+xtPBjMzPYTeJnVIbqc2BOt/dTH+nmJUbRU3VJsLa4a56obL2juXAO5CsXk3OZalFDr
aHcRFVGAo8IAqjsNfA1G9OzBOfXVSgunVflhYqfjqqJ/j8aC9y4SMi+GoM6dYwuifWdl/ZbAW5jl
dnzUjfzKFg/jXN0qVt7uwX+N18McIUBA8uj5KpSSp7KV87ksXcG7H/o3d6zNXQL2fK8RKu/nBThn
dR4JaE5j9c4ciuagzHQxF3AfWeQZQcEkaTdqYjPGxmVKf2m3aG15Aw5Dv1gqtwaRooJbtQd771SK
vBcJLn5EMwL9nkoCdNygCeyzbnjsjclKuEvn3PrMxrsC0PI6kDICqAiqLE0eP48KLK+ukfql00ev
A7qKXdEY/Y1hIBksc6HsagAtm7o2rywlMtct9trp+i8KcZOk8RrBOOt4WyfzUBacFGazIdxswKOJ
64aDzJ9hyItseHGM5NbKDAJ6suwCbCot/DlVg75Y4q0B7iOsrOXUE1XfKHGgFFaQ1+1LrLccxoPI
QhysD1J349bvxBCflaZT0EA2NW8CBCO+inLNT8vcg9s4+Awc8Ola7I4nkHcQEcW44L4smiCZ4Tep
soZDm7YbBjfh2HzXGxduzFpwEIOPuLE5Roi4mEMYXdhMlbJr7ZEG+8LXG0fRsRricCpldtF6I5MQ
j/LM7lwSCg0qJ6G4rxpkW+ak5sqGjR1yyTRtuCa31DfJXwfN4gWzAylXBZJuzbkMUnSgTOeIeJHb
PF58o9d9rVxMH5DVtG9Ijz7q0ntrW+2gTBC8HaAlmpXi3TRmzRccdhexBOnUWmIrIQ6FoMBPUh8y
jGMWD5wRcyk3sxOgWUjbeRP7k6JurVZD0Qfx4ZDUBhq0qr7spGveTEre+5nTvHZK++DIsbrSXOum
1NUE9SFITsbBFt+5CW3TUZ5RmWXnzk7S25aZts+lSt04lGi6OSXBlINJ9h17dgPVrFqKZrPFAW3a
pzZ2zV02q2TOWUoAaFBc9fSAgK/EXwlTUncy18bHgVvldqia4W7QrYvehXqUIqcq6/LoMP8kQeNH
WiSA2uLkwhaYyrNy0Td1ftV3XrNxZ7i6LT6ijTGOryUwRQpD1Xi0plURCwz75DXK1kjmiUNf+ULZ
qW7LNkPL0cb30dJuKLqqXTkXe4fxcrdxq8Q5J0lSP5qzgSK3al/zOL2xSmsgMdOEP2ReKIZ2SOb+
sXL0gulVyprs67soTr6Xs/PsDM2lJXPgmEkMUj7P4axVGALzJD1aNTJVMdjtQckz+dhALrugvaz4
MZY8X18aZxvR7H01pNeeE1Go/ogC50ebEtVYGvkYVqT7n7LE6XbwpdnuOhWQUVqmzKSZFR37Wsu3
XTpNfkoWQlg29Uj+OrjGdnZVGDapBbTMYzf0ongzJg5G8BxT6NhlcWgX1eUyAnGzbYDkgknlRuC3
OM1Gu5w8qcS3wHX1b0llWkDK4167lHbRXnVICEyR3UQ6aukwz72EP7tc5BlXJs8FfVqSavDdpkTe
a9JLvwgrmS9Jtm3f4J1ZbxM/2zFbQN7IlNscnQDg6or7jHC5WVt2Jz4IGZG50DeiAXvBURTKxgLc
54r8rnCS732vkXKD2HGj9Fr5WHGXu63JQnzsSDvxdXs5xC0FuBB6eaNUUkuCOfX0zk8X+4sycaUq
Pbhv9fRtdsqHqDCrzZhyvQ3YBi5lk72OMaz7LmEA33Bj2qgxxTHPdqM/13FCIT4oeveYuLEt+Kgw
Tv3EEMZ2yriHQrVomttysel1dmOuuLtuVswD7UnlK9nd5Znyg4jhrC6de1NVXMunGTt8dRRF3wN2
LK8xDMmD52XVWQewvelgCwrk24R4+oaQ7dlIOzEGWtTqD3XJISUTnW0gKQb5Mqju6GIzkxGC5qZ+
pFVp3ZsMX2uskfEiCLItbW/fg8N+BkE33Epdb+8Uwy1vGd52d5QicG7H0g5ye+jAiAhMaxrmiVRl
06o8a7rCQbJcyKYbjnGW1zsrWrKHytQeK1zR2NGL6uQRInkEvDU9833EHMB2U73NCw3nZo6HH4L/
aN7kSWc84GQX0k+Fzg4pRYqAuwWBTtQv6jAQiqW81QfQZi5WHVIbE4Ro3l2akvmRqpdNG90qmcNJ
XEXo7sd0O3j5gz3n0Y+kHe3tbCj7riNQzPruuuVGUZ1db8pNliwvqr6VETZ2EhTIx8q8aL5K8io6
uxnXL5mOB1OTz2h5JyYgbBSBnij1y1oungzaSNeF6HruLJB6Azd2Bj8aqmdMQwqA2aFel++FBbXF
c3hGx4Tzi27DDhaj9WCSO7ihjDAuuIiYN2o2iW3pxD6uSSS8qtPdSKgNDxAtqd0EuV13KfPX0E1N
73q9h9BVGKwAoxq3DfQy4bCQz1ukzCpiy65YglR/oq/bbe+N9pvtdC9z7iygugdoh17R7mp1ML9b
sxVzHSw7TlCMn0NLkdY12smqlvzOyjJni70dfDsoL/Jrh50Tay9Oqj56Ro/IorOAqXutuRdpw65O
iu/XPKL1Mjc7nefSUsozSNedHjnskl45+Ytuqo8Jv3Hrl7MOLQLa7ptMZ6qUZWz517XYqVGCKy7N
U/G96bJnRJ3tlV7QLakn62wYWXlr0YL2GXXE13hn9a9NK+WpROD9IOzcuIJ01e2ZZpQEtROyVY+T
uWvyPn2FzRiFsiPTYIHk8DAKrHGgkBr3hwEYnUfVauydXlPOkrO8sUxCeQjBymx5RdtIzQCnlMUO
DcTIqWfvV0R5mCpxfi2qNj4uld7upw5/kdel4kp15VCEyVJAYNSB4mgiGkJisaxDqYNoWWbnyTJi
73JcQIE3gPgQQUiteqAn3lUBRAmoctYKWGYbZ9pH7kzKYwfWN15FJ9/GmWGR0ockP955DL7dpaEd
giltI3rc8EOK3X8dbkQMrqQG8KDr9nURn5wE/XsrEtirYPT8dranfRbPxaFt6+GwDI7+1LikEUkK
YRJJ9MrLQYbYmeoXTef6iLWTcHDafEaD4HW+BGp5FkOXEVkB0A5RQgIftjVJ3QjNxYSC60gn4yk1
FYozfRad/3OdJ9Vcf2unRAlrq98xf6q+jH2OKxMM5VhsWPhio0JOp9GD0iLgW9Y2elcCzOZBK/0h
a02Vm0dshO1UEkWij6NX+I3jKfdeiyvwoDiOyKm+S9dPPcvY1x2qdD/vJtChdJCexrYp6SUYSRGY
MFQsZvaDel8KwnF4oYQGPR0KQ9vkoxrxxanuo4blB4fjiqurDed+BnY5AWMU2e2UGsUOp7GzFeVS
bdTZbBrwmIrBL0/uiMQDEEC3b4j8rbL5Ph+dLrCNtLhi/xfbFJ5l2PUE8i55kVxFSpNsDWG1z3o6
8UAraVb90JVuec4qCyCfsMctDpF7+swk940e/IGlpNAwe6o5PQU2S7aHcanEe2uZ7XNhcSYBjyou
TeCCx7Ss83vi3gw2Ji51HCBmUBi8gZG8pm98O8OhiTN7E8vcDqpOGbd17VjnqBu+1tgrNuQxkmMM
rd7aW5pcDkMRseWVql1ezUOi76d47X/VAgxGm1KqGGvrm8P52PT2ssuVQt24baWcRsUVgTLay3bo
XPUUcfKFBVEJB+Lrmn1qoWmO06akieMMxZdurq1DWrvwVqDAcoJoMwrPYt7zf3Ggqi2Xlh1xiNqT
PUp0/lxYb9XGeylYvxCGCAWR4+z3fSFCpSdGxda5Jxei4VoUTyTeFb05X+H2MsBbjqDfM0U5SXtT
d3dLbNyOrXl0u9QKme1fc2H4NnjfjUkc9LTbSfjthwRN+i7TEj9Rx9uKG58vjdE7erHh+FNkJgfW
Rxb0/dh/4Y1+jWQJcqSvnpQROHXWpP2znZlvYxqfZJkQD5uPcCOXLWadC/z/iGyieo3NjX8YFk+E
otZ2YA46FwZPWiSgFk+TWzvnyRwePdiPYTbUwveK6GKJ4a5n41BcthBj2IFyd7/MkxttuBdbF07P
XgUJfJM6ivpQ6/hZGcMLHxZMuVEnB/A51eVUljQnqXq7JTXO5kDPr9TKU6PngdFm22kprbt2KZSt
ElXLrtGsr5J0wS9shNl+BMtaquTLB56VxmaQJpryqJYzTlm9snb89NUm0jtr30fZ/Yi+MmZrSygv
PGJcMy70GNLq8raKImXyTVH2GX1cNd9VtaAH26jSCYRaRRstgq/OH2zCxZvuknR5nV3RI83vYTuS
QLNJZR1dN47FfadxHo2k9CrfsaL0YHrp8JLSkw4srSfvh0cnNOppK6Ap+gzLlEvHkd6t7hFYGLSR
ewEh3XeH/iIB1HuF2b07GU1ib5t5sLd2b4aW1br+6BAnOBncjoxuvojgx/ueRYHZ9Jde472mAxFK
zVySRpl34aToJyNp9E1mN95mdpuHwVLuWqVqaVRi0Y+17mvf2+OeSyXr1eLnaDxa/4205b4hDptP
yIE0issIBd9RWvNypU35t8VUZeAY0tn3kgsolxeVxKOOyjm51JVWHCbuy07N36G7yY683djXoIMF
NFf0MIWtm9DQrlEOBDr2AwoQXl122nPStwMbq/4ttRo3LIkoJe8XHRzjp8CjrxTy6xlUxIwXmHr3
IUNpQpby5UYbyjvSKw5NzSIjpdkjBdpiEza1eqsJ88x560dKdJfpL4o+yh0TtnnbTW3yMgm6RLS5
jrl0vjmdPPWU640GhWRsOYxBbN9xVnRXQz7Ux8KpaFMw4RHE/56iSF8O8Gz3uh2JwDKjrWz766aE
w9a3zB28eT9kUvWjEXa4prHhiLI8xPT7gqa35I7lZt20ZEPvkKHMW28kyNBOu6fRs4arLithpSfu
F2/FlpdoKrJoAJ2cRRcZ9fi+jvI2mBcBTLboHlCDbY02PVdF+71mFB2SwMBNlc+1m6dkOZZd88XQ
yvYGyOl9H2E5t/KKOnb0+l1puvIyp18QLJayH8ymO3BFbzPGUCAbTYTCuSnsbUWyKgBTGvxwcW48
fLLspYr2wvXtBf9xRjFf6Ic6Nzpf75YNwVwRvG4rAPUmwyIj9lWImGQyqU5+0lgWoYRYOhWOZ18K
9aDZ/A8yFZKTXoirrCZV3xOzwBxC8y9hfpAyGyY5Df+2ZaQPU2Rcqp1Q96tJlSePFo8nW6709jxt
FlnErwlzlIFAKdI5BLjTIIvLu1qfnnvDbpAbeQi8gZ5xb1sy4tOmBrk8XYy2bw+NTR4aAizcrppy
q9sN8GCP66ZtYkcxxF7kdPTUTE8wuVK9zqAG7QoJkbDUrxoHz5VZuBcqhbUnSbLv8WlnanYay/Jp
aLV0r9hqsrWtNjlrbsGyGcKRHeVSj2jor+sEpdDEKo8LAhrm3r2h8FBDe/Bmtv4hKDRn2vCkH/HP
sI1UXDAHHlCfEvBHTFH25s7xK3xl25fZXPijcInulfXiV6o7XzVI7huXh5N6Ktk1gF83sdffWhLV
6zJ0AVt2f1uQ5UW0xxdDT9dkC6YaRewicNHOqlLf2KW9aw1Sy1xgUGYS7bJ6+dqOlBNI7SniyAUN
FhoWOGqTdgeG+guAUPHNW3M5QKMHhp6fkW+/ItkW/mDwvTmUZF+0gi9e0iywc4tJp5Q31ZSe9L7b
mnXe+m1mDUE/GTthJkEdT8TKOWV5b2ZFvJvM6dQxheXgmMftMhvPTWYfC0YiGlQX5o9MzZK3HPZx
oKwr0JQ0K/saZV1NjW5ZZQ+by3Y2rWtkpyW2GcLwc3ljG0bAyMOlKHZRvwA6d2qO2iwVXDkJ2oq2
iV3cJ7Z30LJcZxvi3pfnaQ02u2dC4+vebDzYsfEDAYF2jmck0E1sGVslttvzMFTK2e2+qY38Qm4e
oDFcElbbfHeakiSVrs8D5A41NLC02MRj7cW+OZYvnLN4t60sGA2j3Wfl9HVaCBOOe+Lg2uatNfUQ
j/klTWgfLd/r0E1f9BTzdW9jHrMZKO3TVqQXyRgvZ63RrXsG6+JSMU1Wi/mkDOkzSHVj78mLAcP0
vqnFa0acaIjHeTqPc0fuRzrlW/rflC2d7znyDLH8NA4cJlM3B3PWrvEH9mVR2BfxMIdenC18ezXH
9KgvW7Tv6lcCnHx30q1wqCNiyuaCaLu3rgo71n8zXZPGFI5au9OzH/PyOKhfZaVvEs7GJcvLTWFk
b7NVbt06p4AkA+7aXrp8M2TqisgqJC0smA5prhyEYi+sx7PDbn6vKibaO0PJv8cDEJiiNFDQ6+1y
QzsTs6rSV36stjktfKU8Uo5G55EnK1HKOyeNLnvFHndSb5KL3BF1UHfTwxhRoVuYYoVg7x9I93BJ
4/cZGXzRzWI/LIAuqkWJT3iU8gu+/glaAMnQg8kbrWKCPr2Jnaq2hy+D8sXy5BbNddjmju2rRO0G
dhGlmxnz/p1ZrM00Vz8KbTlkPIk7SpJXzGUhQVQnlejXYZDfy6i6JFI22nI9+u4xh9GrhjC+XD0p
ldjlwOHdeknDQq9pcNihkhMpl2rVxlTj5WgvFpyfJDe2i6PuML5rp3iyhrDSavNpplDyG3eUrMBi
DLq4awFLqcuFiCp3Dy0eWbTa5xTadXeDy185JEwMsLLnJd1bu+fods23zsqDme6KNk2vhsPbcWpz
+prxsHMBSYk3uJuFtbcTFmFFrsxuSLKDlmJf4sS1BBdY52uNWIDjaOsM9nAUYzxfLEyKtrXUQgmJ
rk8Yts50VGiL69S/rPfhenCM7eyld+2QQisvRfEN5uApjRR6X+Pt0FvwIqKRU7ntHkqqpmSmbm7b
RgYF+SXHCZ3ipnRhg8jEeZ1y0w5sSolZ7ZQd4efWqbU5qWiCkUgzl6EYV/1ARQOhcXgQvMY8NTRm
DU69pKr8FYuhcjKWlRm0VjlaPl7IefAH6VTa2v6rL6albU+ZKhf6JqRWV5LuHNkB3QUN0h8VYoIA
bQ8br0blFy6d1l2hC7LDPEYwP5sck0AgBKlofbuhWLvHfWPse6WAQqswhPdrjboHqdW4meKx9+22
8i66RqIdGlKP57q0YnbWNILaoaXOgzNxTo8DYXLEq5YH6aR2ESyNHcebwhnKi0jDqeRzBqGHb3p3
l85cnbUmg3OqaN51Su/9RcHcS3XHjBxNR1FvnWakx79UhIZWw1kpbADuZXLwCFl70i0sV9Jjm5dT
M2yl+b+5O6/dxrE0zr/KPsCywRxuSSo4B0mucEPY5TJzznz6/dE1O2NRXgs1e7ULNAbdjek6Oocn
fOEfyuhCHtD8AR3jr0ap2zW8y7/5uOWqy8weqIzZ+XYaR+I3IanF14DYprA9Lwl+57MdsIUxOUIS
bYExhhX/0mpVvA4SQ3yuQuQQ9Kzpv+fGMDzF1J6dJFfydRMXyWWgU9wvQ0ejHBoqWD2q0s2MfsWu
nkCz5SJEMiE8pFPjXQ+xlT0EZDcvnViXUIbJE1zNEgp3bJXgqYlyDahG1E23WZnGN0nTxGsJUc7Z
LTa8Gfu2+N4aE5AxAbVsqlM1US1sNKX25JtsgO2D9+GzX1b3akj/AEEQPMK0UrgI8Ky5ZUO0awk2
a8EHE/MdYV9x1Yap9kNGsRJXYM3vnwZUSC/bVEXqIvbUOxSac59aZC9eWvmkXmmxNO2GiHhEB8VL
3DH7HTSD7N8ZCfFwkvv6BmCRaQtGZX7r1YEQ00eSDrHxdp17+rjqK3FaI/Ss2iCPeBbxdksBfTyq
sZlfyHJRf89kbbyGGJJf5eHkvaLOSg0utDNfmoU8K5VdnWavvUEhG8i24hZTfWgECRZZLfjTK3jG
FD6R5G0olSpX+fCEJKnwjLy6R2akN1s5FdsHpGJ815wGenJZmGyGOIocvbaqq9oDqTiWBBdx3c+H
pxxjJ0kHp+6Ii4jxStm7D72u34qypF5Jfms446BlRAhG8qtgAS6njNYrJYZmcIRpoo8jTsljRYa/
+p8qBxk4CtXbKULNKEXN6Mqbao265gSb3MdUKBH8gCtGrf5w2f8KjvH/GtAC1O0HUOBMCfkXOeP2
OYXqcfu7/x/Oc/L7Nc+O8Rbv/90fvAV4hn8AVMxyjLqMK40CoOEPcQPNf7ATyL6b9BtEERj4vwEX
AlgMRURpGe7GrKoOq+Lf1A1Blv/BXBwsEOBGFLCosP8N5OIYFTqLeEJ3hMM1M0VmbOGMx/iAjs1N
o2ErFt5jCn2Lxq74LTjn13wM+/3XEMyTX6xJAE5mJOWHIdBISkaU5rxHJRQpXn9vrBCKw7Pk75tO
PYOsX6D8/wwmS+g2zGxI3FsWKH8vtHoKRpwTKl30pig0rIZyY0oUNp1U3WbU488M+dn0ZlDzLE8A
tHmJ0CbNJPJAfeCxfct/5gd1F9CXOjfIMdr0z7RQVTT1WRyG+sUCBq4VUW8qmeY9FrSiOoN3xK8c
VUP7zD+ngPPJfGitzIq5APah2y2G8oC9+qKie4+NmDmCeiiS7zqJgkyZWw/PGcMdw33e52XNFkL8
HfghNMqP94ZRDXmRl+htB1Al9epOOauwudzgCM+wu3VkD/H54ywtdl/fkEwPwejvCk+8NuVb0ccE
CuegDwf/Ew7L/Dv/w92BBrkYZV7UD3tcpXjUjXgv7bwOGgsdh2/eHTKzJLTGOYXS5ZLNQxngtCA/
zYCsE6Eb8CCeafnBri5IheN4XWpoT3w9nVNp53kQHeYImpFUupbCI8gxKhnY0WBXvZqxOw7OWKyr
7GJ44ZF8CUo7yKmJ2PK3PrDFgPL7+uvxl9v9fY54ZWAaMkOdlwRTGZvb2Yc12HXJgTbCLujzLZD4
X31ZnPlw0rydl18OYvu/h1pcGITYkYGZdrCzOgyAbONRXKd3qJpcDzfp1dez+vTLfRhqsRVr2HGQ
/BlK0ruLKkAfDODL10MsDy8LB9oe6jzCe8gJSoD4Pu5DUW8lGr4Vs6FHZo7alRbiM0TtppGkbZCd
u5ZOD9f8fYAMctFCH1my41CbUIoRENFuQAontrhcKQ8o7tdz+mwQzi060LyG3LELSGAbTLABK+6I
PIjfgANgdngI+3Psu9OPAylFRoCLhYPWs5S1iMyMgCqQgx31zgh0AHSewPCE4MwH+nQYXM2ICNDo
OHkMxWFErdDUgp1JQW+cUMvDY+Ccv+tnK4Zq0Bxa0H6EqH+8C2oribpO97lVKQy1yS153X0X/K1k
mcaheWfsKbMus7402UzLiVxc68MdzgowWiSnUoXxzEX0Tno8Pp7HgyymgohJMSCVEu7cm7u9spVV
2/qGCbKrOv725fF+ckZXdHO3uFSv8O3Jd/LVaD98vf8++WRUI2jIi/Bl4S0tfkJc6TmiVjWeED45
VhPnt7RgVv93YyzObQAPwfLEki+mJltzrq70f0Xxml8oFvLDLJTjPTFGo9AETRHu+gaBkEBr3Qbt
wDNH9fOlwv8NUXAkTIzFDdejI9ybaRvusrjaRgBSg2z73yzUf0ZYPLTNEOXpMHaMwAVXi74TZGcW
6j1EPNly8n+GWMYkRmsBURnCXbWWN8Na30xuaO9Tx3TD3x6s9sfwcP/L2PTuLbYkLz1Nk0fTUc/o
1ny6kvDWZmV1vK+XoiFa0Hf0wqdw18btBXV/1xfyv7+KVCR6//cQ7y/jh5jFD8tcCCgi7aw7rF6R
SRHOvOLvNoknK4neIDhvdIqtpUyxWqJ36fUKh/eFsucm3RbrepPfxDfarbc3Vr9+XG4Nl++oPyY3
8Vre5utqg0mC/fpf7JkPP2OxK4MUaBiqt+HO1HcZAC491M7se3m+A76a6WJbJpI09VlshDt6Lxvv
EspPvCrpYSMKujIc3R5dAIGrYpO0LhqZqWnnd0AezlyWn+4ZCK86McAcuS3mOTWREA69Fu58vdz0
4J6fob14v79ezPkPOZkpUgQGOgSqgsfa8T3SFABmsO0Nd2F+68F8S4QrikdOPpxTfPt0Nh8Gmh+5
D9sT9TGrzzuWFFyro5gFyibnhvh0g8JInengoooy/OJSHAIMyhVext3NS3qZrKUr6ZuPROXWWJXu
5IBMdzMnccxVe+W7dDns1n7ot8GleLX9L94YAnrE/qBlzOW548m2dE+1YEqjnZrXt2BibgcpP/PE
vFP4j7+cCQMW4VUWFTbs0tQUKblwwqem3vlZZ/yGudDtkN2i/ZsrCuhiTe2HH+BJp7cCm+nv6MI3
z3WsJIdC7aIbXRnkx9CPw8tKGX16naOgZDYmPd4vcyjRsjGnHPZRGjXlTetF4tvgS+MvYLEixe0i
CW56Ee4gEY+kTE4FDcqzg6oTUgT0anWflHIe0wEQMnp2mogIgMc/a9WkoPCXgvOxQVXSty0BFQ2O
ZdUDDZ1Qym69akhSu1Em9XEq0+CG0q0u2RPmf8pqaLQ4t80EniYN39lzPKzkPkSJLUA/x2oHzQMI
DfcKwJuUfwcWPACT4XyJdpQKY0Tjpzbfvj49J/E5hHFKQbMgh6bCs1wc0TRTiywMo24na97tWDyC
IH6jru5m6o6L+m/fEEnCDwiBeqTzeIuXrG4wanEw04kZTLTBdNtCdeYyeNdmONpTCJaza2dmNWIG
6GMc71uxUGU/zdVwbyaQ66CcJMUP3ICU13yEmgclNRMfBaUSOlsblEoCA65BM4mC6C2Fcnjfgkin
WtKg8WVnwphUh9bvaLGEg2o8eY1Hpok5b/7qmXJ6LwxD8da0uvhK0779OaZyj7+WB93TbrShHpy0
NYtyJU4t2JAs0uJHkCQ0d6RcwVurltAe9nGGfzBjaziYAYq0MAvKMANLqGTJSvAysMQVCOQb3M5g
f8KKjbUNUncIM7UEaOKZ9/c9GTtePCp/SLBAI6amQ0XvePEMSB3Q+rpwL5jFeCOaBcJTUoshF4BM
gKt4x/wEripcml4OccTzlUc/83/5fdmvAkvPN19vzXcC8fLnIK40JyaaAbB2+XOQcmvLMo/3QACK
dZmCPRw8z9wKo1is8kbyr6BuxQ4aNcoOqJlht6OSH5D2KyUb1FW9qmHQ3oL0HS5ptInOlCfCzip8
FKJQr6IM1xs72h1rATbRjeLJ7RomlLRORm285EbK3bpvAVEnsCCDXqWFFzXKuTvwJNsnMUaDYBaK
J8cjST5e8r4REaRoJHFvGcl8CeRq89bRl4ntIpfkqzAX1B9pAaJPgaDS0yhv1IdeGaNuW4lNdof2
urzPzLF6bvUJbZA4C9CHVaQ90Dwcx0Z6BDSW8764b9KUV3EkJFA6p+hyaT9GffmghTFxnJG28Y0u
VmDlJrAnAJIs3/yN6CnMyqquDMC4Wfi7ywMauLoZgFgKhLJM7gQ97uD0iDj1zsAV/zcmrtY3CGQg
oetWj8G8dKB6u9SIv8tdWP7CF8oDRVcU4hO8YXHXC1FzI8ctOJROtwTXS2JDPVdAPKnBsqGhApJu
mKy0imzF8SKPho5Qd9db+7a2fMttdLh2N7XlFbSDkrbbtyOanW4Z1AVw2Zb6nNOWNfwYkM9xC2XU
a5++3tonoQSCSQoVBJnABBElbRGdCcCHZVHp4r0KmPqCh0JzNTn0z7zhJwqOcPLNWS6fyj1FhJPs
R/SlUNDCNNt7Hp3Wsm/1ay8S4JKB/YlbOLGpBXmfFpUnhw0PZjPc9amXOWE9c3WCXruvOYPrv547
Pl0G0mmGRulYXpRz88YPtFTps33Wm+a6oke9gic8nbnLTiMp+hUqUo2zXiuBvrhIktMY1rguFfk+
Sav6KtBF79YUfBRf5nS5GONdk5fpteQbKhhbge8uIBec+hpQe3WIV2MLkKcEfw+HSi7t3hNhD2L9
7k5p/Ig4QGS36OJvdd3Ttli8BFss74orWuIIZ0dxDYoHHiRvfOjUnpKciavn4OvoYpznxostUUCm
zGEtto9v+lpp1GW+70vfB0xvQGFRRUq7Mc66X3+t+Y5dDsXiUUxjF9FNWNzBcO5UOslTvjfx7ryy
vEhfGYVo2WCrKScnmeGkXRLvLQm9/wI1tIuvhz85KMxUgwBsYEZCjUpbxMO6DuFj1JtiT0goAIgY
vFsxCNsz4ugn1hJcNSKNhTkyQUWDvtjxBVEUoVgXqNrtgaAHTt8EVmjHUzOtYvr1GzkNmzUSI+Kj
D7eAF166qZRIAouvCls5ScbLtAUuVgwxno40fwHbhMZbKFiRE08lLq7ErwGvd4pIg+jL66HIBvfr
dZq/+OIzSWz0uZkO0Qvu8/EEBCHNhCzsyr01AHSUtAqQp2gBrqk12v5aYMtCc2bRTjoMpNHk0X+G
nZWQj4cMFC/g3Z7KfSxAn5RpMG+haCrAj5D59oTWsLlfSTTj5JwE2meTRX4EWVFDVCiALb5WA+pX
9sup2sNSk2zTa0wPFPSUrNQqw+tUVNtdboLV+XqJP9mKrO0sE6QCycTn53i+YpWCPpKUah/VeUOL
G29ZdQy0M/fW6dEmkSXxw8cJgW+McY5HwSBGbQo2194fEIvG4/ilaeb3qEcG6ev5nK7iLHsERJhH
iAxMm+f7IZ1t/bordDB1ex9oFylMhE9UVU+bEViJg8am7GqC4p/ZNAtBIqp+ClsU5SP6zmgfnZi8
yyCGRR2Hh30UDjmOKdpF3WGpYnnYmzT9ZWOZ0IbbfSWX68Yz4W912mMDOsr2oEF+vQCnH5S8lnI0
MGn2MWJMxwtQKbUaKvog7IOGlhKQnbchhEr09SDzXjw+mJh8IkqNGcFsg7hsHCWKmNZNEM2OMqW1
0uUciRHZD10lN1Mc6LxzImCnMTyxznsznrwOsbWli7Q54t4iag3mP6H+E+blxveAI0dq8DB4Ow1p
WcDRdta30Blj5G81eR3jaPu3k0YWlAOKzYNJQWYZ1FIQIuVEU3CvZJbmZPI4XY6EJ9Tj83GDs7l4
5pX4NMBDPHLO+IAf4G5x/ClBJKIEAXBhH0DqltxgkmUsYEzlvgYDiuYNzZRHdZysFh8YpHEd+Cd9
AGAoUV8b3v1zhczTHh4fAaUp6qTADNjri7uiq72kGIbI2sf62KzrsoTHTryl2EJpCTdtZah3FMKE
qxQpiJsa6z27qFPr29df4XR/0y/lzcYSd/bbWDpHpmUydIZWWHvU0WdhBEGAwiK9fT3Iu6nm8Qan
mU2wSvmNDjARwvHSjxXIz9BT00PoFd1owxZhd5tRsy2qSZocLemaC3EMJBVeZ4sNG0SPMbbTOsvp
pYYR6P7U7F7EAh04B/WhARSS2kNuK8AhkuaaxZ2I3MaanD3+PqWGkdtaW1DjDhCSFWxf99BgyuPs
WxFU/YCsj44XVC8PtTtqQ3wfkRrdyVNWiW6TjC1puBB2F3IbBTVmAZ7wRCKP3y76S9aPVKqglw1t
Ccwg13QkCgT0kR/VapIPuTWl1JisTBSQFECkw8b+u/XdDPuiGlZ3iOVTgTfS3SjDt5zlLgTdCYr8
MRFL8fXrJf9ktxuINLKlZ2V2Fn2x5IHS4T9UNsXBh+ywLi2xQAUeeK6N0yxq/pEFMt5L8q0BdE3r
xm7tR0V8QJroXFvvdIfhuQEqaO5TmgpF3uNvn5dFahQ4XxxEI/GvYN4VNiiOanNmvic5Mm1D8n8U
ZQHr8D0Wp1tEZkiqYi864GkWbVEJMK98QwelLUXxTB2Jtx6w/FXYwoOHu2vAb8Ym8OsfcXqPmzx5
lLCBJkn8inkpPryWuZfo6pTr4UG0KuuGZjYo5qESb9Pc2isjUMMzccAn480ilaCgeC7JFBfRVYHb
SZxPAzjJWBKQd/K77STP76EmDmswvee6cacAC6IBEc0swm26wSRoxxOk0CAMdci3HPK02Y510zlt
rfortGHR/YcrT6m05/BZsCPQoE1AL5rQ+r0Od3MzD5zBCLNdD4D6AlR34KLFoZzpg50GnPMv5DUh
n5uFtxdLgr9b0FKfiw6mxCfA6wU4FcM7BJzqtomnwQFxXB6y8GxZ/pN9Tpd1tvwlZQc5t9yA0L0i
Be2yA4Uz3GIJddfUN881/D95uk0DpJhskocQ/S27Uzj9Dmpn6oAJDIpputhIa7qk41qjYLHx21AB
rm0odhzDgRi1Nr7U/MhwM2Ctbg9y48yOP40PyboMwBuU/8HcLK25SmkoKyHL4kOYWndDPL7pZr6H
rPXDMyLESrqXrw/YaeBLNIqiuIE+NKLpy+a9yUtpgPOOD/0EDFcXfO0R9/jvFFKlMxM7TWmBP85q
zSaBApHZ4ig3PhSutJazgzZZP2NfbO6t3khuo14dHSRZ+pXkKf1F2ki1G5oYPPz1PMlbqEjgfYt4
IvpURxeJ2aJiEtPpPBjQBS7TikJkgZvHysDt7MwdgrYkf9jx44xMlkJhH6gKeAFjEeLq0DmjyfKq
Q8ERLbYA8fEfM0vVVvIIS/RCFWLU6jKl/zlhviluPIHCqF22Uf6c5UnUXhkeskmbPuxkvFumAqaA
XOTaTjJL/36UkEtY6cokrxU9T2hVhH21x2IsX3ViCwVcULPkVg/5Eq5c6eKzhFr1G/py2raTCsi7
OkJCiE/AcIGha5BZGynhEjpIbeZxlokIXB+VmB9WjuLexkDU59CTm7+YcosghNmG6v3QjuoL7HAL
5RAO6CrVlapymsTor5Uis1CAq7Px0Qv4/9kdhYZHK4uUfUKy09qQIssDNLgRDqaGzcqMY7sUiwxr
SI2p1XapalirYCDf6E7XJ8auxpr5xkBXy1wHUR10BAuyp9zoZZaiJEQhZDsWfAZ7bnRQPyPEuzDa
FvIJ9dZ9XgoehPEm7ukmtAjvEFx03yeppec0aXGyavNWnMDPGUPqwOzj34hAZnq7EGdogdhOgQib
uegLx8+bAOm8Gf9uT80YEObmvbGxBJpNfAWaFJEUQzet/Fj4gbGIiFwhYhktACJUezHlxdfCRWpa
pt+jKaUG8aEOZJQEEvQaKYTFKz3zim940ejyauxIc52B76bfC2VO16aoI1lGmkVsO9u0ihg9ByXQ
PTcO9GSwPaiEeBO0Te5Chk4M2KYSggg5FTHTbvpyvPIy33oJKSu/eOj+4VuAoiF/UJXrK0gDWETg
couOSZzJXui2qhZeYF8qADNN1fDAG4GyT5eY6C5AoVJuLYLLzDawgvFcNkb2I5naaN3k1MzFYahX
XAHapV8J4X6ypMZB42Zw5UlFiRU10AnJwn645fCJxZ1ex5ViY1gNKTuEiFI5U1qFjxYtvZ0sBlGD
nejkXwZTlt4AdRqfoymG1CJPQ2rC52wn0a4FAyUvvx2ldS1l6W9Tg4oEp0304SzhFGmLph88NBy8
H23sQctpzfJeQNrwd9smyXWl6iEwYV/NrwaxlHE11Wv/pWxq/xstS0F3zSIT7ydAzWjZ1+FBRVVq
IyVlnriVApTPIftLn4xcba9KfQw2ZlkEra3KfWBSIYFW6ZR1MT7lIzUFliieMHUM1BoFHuS7LlEx
pbM0ENd8i+qifMwx+vxZ1hV0z3EKcaupKqO2q5og3Z68TruxGjifTmSiIFaougDFGKZ1NTbxYZTV
7raQQlj7QobYyV0oTVJka0DLGEHvw5+ZYOp3/pT5L3DrW86+oCvJJQZe84e27mCo6N89uuEVIY8g
UQqZbbToolI5mEzUInrdVyK3whTUoqAm5SWu0zFOV/6Qj6+laTVX3RDJW7PuWYaxDKAvxAi6daF4
Hfei/hpUZoaZSt4q30Rl6u/4HOw8n9KfBvW7q6Hm+LnyhFpLX7uWmCN1E6K2s5/grJDX9ZMEv6Kx
ptdBiqW71rSSV19G+89O9KLYWfBc96JXTy+GNqj0/ZDXdZqsSzajb/howaFu4vB1prcOhmGdCrd4
ZF9YItoJserVrzrdE1dNY3qRoAG++SokdIeNjW6CgsnXjeCT2YAf98pLlHYbkfQurGg7mhKKLaj1
KI0jm6P4Jneld0+01u98TLmfUtgbl1ZGtG4LKGwTTlIlpJgVlOPvyLQmlq9sVY8l59Yvcnj2jgFi
h0/mJSHqWHlZijbxS+S7KnpUMXdcKPs292T0kKH/dC32US5B+tLR9wixRPlWSRqSu18/oacYPBIO
irRE5ABKSYAWsaoKLVC2Wqk6yHLhwb4a9Ye+UZ9TS6luNasUV3mVw1VFMngTKX3jVil8lT41khXv
Id9BNxon92QP/Qyvu0GRJtny70ub3isOmL43bMlp800BehslCTRPe3UyL0ahGx7TStEvVEqtZ4KS
0/BnLlso6O9booGryqLOHnHVDqOlVYduCpG2GXPLCQOhRRkAe6Cvl2+ObxZBwYehTiItS85FgING
dRjbAI5N2GuuNeFg9/Uon0xImYtq9J80qhDvvakPCdOAO+CYiRqyXULx3HdWe+ejOOCgFau9fT3S
J/MBpQKUnnYXaNllN6QAm936oZ4fqmZA2INKp63FanImC/1kFMKoOSonoqL8uUi6Qy8yS73zi0Mw
cM82iccDrkvnsPSnOQ5ELqJgi7r2O9nmODpsIohbUADLg6fX6aVfa7KTQ2mDaA42BGKu5bZ9N25b
dGjOfK/3cudiW1jgZsnjCUol7C+Oh64GXYn9MWkPMXWjCIE4Wd4GauajWyJrvSsiCYoOhNckCCaP
I9Fa0Udjj5h6WiAEWNeozYnxjaxGcmL3GrVcMTamZ8K4+mI0aqNbZyhqqjbNiyrfJKnW3FlEIIbL
grQgZvoqPCR+k42OLJNa1ZLBOaCrlASbwBx0gau7TmIHRiOqXo0n+Q8t2obdX54NHV8jaNQ6ZQqu
MdbieBFGUfBonHflU8xz4eTtTJhvwIJ8vWMX0umYSJK+zohrqmY0t2hhHA8z5Y3WjFjUPOX2T7e0
0WC1c8dwCvsNuyrnLK5jeRaXwy32rq5jCIFOefeEnIotO8RrTrhCusr2GStaXaKLt/56hnMW83Ez
zSPSW8A9BdkEdvSijUE0AMRHhT+pF9ZdoxCeK0X0ksTtb6HOz1R/lydzOdYiyfEg39ayKnRPXXqt
ar/CaP/1XN7hAV9NZlF4kKXZZB2/w6cry4aYbDduu+rcixfVgYtvS85j4Gx4X1x5HdixK9pnWBrL
ugApnEjXCTLcvJ7iCWwKPkiuZ7IyHGA/i5LjYWI/S2iZmKgXsVxfSnEBrqzIokZcxTnWlyDKRgTr
tEFM1BWJg3aXiDWyC1+vi7S4rN5/F/c7ATE9U+ME3ilWYeAJeTmizBgO31upae1YI581hAAFKuRX
kV5RvEcD5XwaSlZz0eQyuiZoF9+NWaEjdldVqGp0D71UJ9fNWDWozCOWHqpx/Pj1b13skfefqqjv
zS707EEELQ4cSSahnT4crMkQXLxhAboM5Jdfj7LY9RxlAO084mT2UP6w2T4epVY7RUi71jiMBNwP
YSqI6Dkich5Te9t6el/8uUf+isL6/6eiOIW2D0t/QnS9eU5ew+53/dGb7P0/+cNxNZR/0Lc0wZdA
TwRaOlPS/mVOJv+DyDgxD5VkWkK0+v/NcTX+QRoSqBn/A0JIpkn1H4qr+A9lbpzJkCGn+silDVZt
4Uf2lT/Z8cGhLYabFqMAzrEMuoJLfzIEb8dQrxvRDbtHSyfPwtRBRADNlpJEcYyqCq8k60zQfHwC
GNOUFIJlgJFAzZjg4mXzLLDFueXTBykxKJcSq3XGTD5HG3nvZ/7nrvzXMHil4hqPXSo9t+MjICGJ
pqTIsrqUvmCdotrlbWtyuHpFBUYNf+TYSSbbQsVK9rKcViVhbuGIeE6JgNUuyoMgOYJxqSe3BWCw
HHE2iGI2f0GsMFU7Q2epcEvI5y31CyfNHcAFibSi/GJeS7eD4Rg5qJurgmpPZQO8BVLp4876HL8q
z1a+mVt/iJjKbj2t0YYZf42/yp7Yw438tUo9R0csZboyrOvM3yGPQS68Ugu3iFdGt0WX2DsTbZzs
A74J+L/5SqczrC0bG4Q8pSh17INSRvtajJHJ6S3/Koq6x1hLIkebfIiOk34GF/bZVoCKN99Shg4R
db7GPoTmSVagHuYzrBjkw1qcsEHNrLo4A/ZVjuusf7aCQbCmzi2COU87HgY9T9SdgDO7gYF1qVui
BJxtgvqmR+Qt736hZlwAo9Kr5zR7qpNbSbtLUSooojXC0NKIIIAz2JV6Ie3L3DGH+8r6FhMYZuKd
IV9KxlVYYYAx2P3kXQz9j1kuKC2RQ/rht7dD/NJlZ87Pp9MxiY0x/uaW5xQdT6caAwpzKKy6PhQ5
/S5Hoh6TlnXgo+0jOjkSBnGEha+O43c3uENu2Yj+Rii38OB44jY3N21xl4rroLxKpmctfBOCiw45
/sQYHARUdP86qepV0V/E5SpoXYrslopcl0ZPc3D7+EFv1yGmF0Z7Jnyan77liSWTps7PnUf8v7gY
/HryBhSoJhczLKoL5bQOQau72NTgA9J2nJZSPbPvFx3MP1sDlAIoAS5pJAMWa6loUxogazHNKtY3
VvichLF3G2jqNaWl1I6xJXbCuN0icopiHfLpGxOd6Q8Pxv2fCX40+Tt+q99/AiBEHWNiKOXMe3FR
EZhgQ5TpiDIZmYpRwbVSV6t0yH71YyOeyR0/G4u6JFi9mQfLM3K8dVTBaMWs5gIxQ290B2T6AOSs
QVEHfG+xW389s/lPW3zQuYpAXXMOGAHZHI9G/pJPoPmpbDbKdR4hq5JH6minqOjaINqfYuRagCgi
WGyeOfKfXCyzfAPmG5BjdZD+xyMPw1DGsFWZYhRkdo+p4Abzef9M3PnJKDzstL7pyYFMXG5YtRXl
TGWObtD4ld1ms9u9qoxn9scCw/G+QaAowmfXRNAqkBWPJxMDC8kUKvKu1SUrc4wBDOA7oLSSxS2D
QmcS3WVCrDnCUFFNa/ozl/QnbwN1E0w+uThpyL4H3x8u6ckCba/qHVQ/JMTMSHwuG7RxxLEbVmY9
jpfUsdFarc6M+sllAFJE5hoAvTKXbo4nTSYFlCTxJzfPhngTyCA4agtbpfCZ9FFydCRP/8Sw/0ev
1k9H5FalbP8uO7LIFGPKHX4/FJMbkW3bKsx3fEcorkCDIb0R6KNMkeWf+bifHEgarEBWEMnAunYJ
jSlw8qDBPYxuKt1B6snBkYya21n522ieg/h/OpaKCx/nnsO4bPh5ah8IccxYXlGs+xFp5XxAMU2P
psIeBenMEfxsNEaajaIpZQCbOP6AXhMmyMnWoxu3h26UexvUQujII0pPk6SeWcb5CCxuGo01nIVk
+IuL9HgwBRSEPBqI/tL5Q+oUv3fwPsG5NubplGZ4kUQbE9D4XBc7HqX1p96HHs8Cxh1CrsnProtf
RkTzIDqEZ16mk7uTegU0Qlgn8ARUXqfjsaR5g3MqRRcD7QN0ZG/TtlgKYHj5NNaYznld7NZSr9v4
bJ75cos0nwuHscHzzL5GhEvcbMdjByPiUkovzwFG+GuqsgNuxYkzqH3i1jnAKbF001FetUGfrgOg
UmtMXJyuQOft6/fj5ETyO8BCA7kGhUpkuviquNPpSHeDmOqn5hWZv5wGtboZvXgTy0jGhsLUnln1
T6dOOEoggJs6Vo2LTxyVSF8C3hBdJcYPyGw9ty+thyjKAkdutZtg6C9l2dccq4xpX1rqW9ZZyPai
RPX11N9f/aMdzbPCypP8oYUw+z0dfwN8HqgdGCGZWTy1mDXg0YftwSWUIuGpNLW7MejoNepevalQ
qhai7qJthK1mBehAdsGZkPPkCZhdr4Az0n0GSgivbPFjIqS76ZrhvQdpCQ3WYL6LnTIb3bKvQFbL
wSWOlW9fL8E7/OF4CdBfgqHBl1dxRZ0T8Y/Zgezr+K2FJjIGNBnb9K0jPfD973nxmxNjWwjvKWit
ZSshWNX62pqeUv1WjRGU/Zl0T217IQs/kc+fVdVB7T6Ed9pl0m/93nLR2jayDT3jWPstq+7AATYv
jARzFneUVoV8kftP0fijC95S86GPb4b67uupSe+333Ju8zXyTrlCKGSxzya4mNFQsKJRtVXFS4Hc
09BeR/M+7f11Vf8o4TN0+p037nM0GaHZjnsTOdNinQYkMNpt1T9Jfk+T7EFtSztsvuvtpjG+m8U2
I6nNN2lmj9a6xLPqAkp1BdMmwUqJZ8zxYV/f+/2qai7yeq31a0SuE+U6lB+y9kHwX+XkpkNvunjO
sxu1X/8YsBEQsZhyW/0BufsBD53veDjI67b51gW7JLmVm63WXltkUJqdv2jB9yH83k2OLrwhxTOp
F0q0pnoN5BW3oN5bjY+j5PgTvfVtJjb2qN031ZXcoecGuHGr5eyrff8L1bc0fMy8Vehv4sRBRlM+
4JVC0zmY0Dl2koB5rOtpZRWuYa1JsjXlqvAfTA2M2DrLfFvqD4a3K1vHNK6NbkPwIpgXcyBKe7I0
rhAgMsVt96NGBku348C2GtfP3e6XdK15jt7e4fqRxhcjTk6anQqXkXUbjb8QeA+8eB02F1P3kgYv
Q7YaDXgVN+K0Vau1gZUZnos21FDbVJ5F/aa8iHFIMUnFVh6OVs1W0pBjRlrbycy/vi7JnYBjUu8D
IUbCe3xeTN6mNDMImYJcoRosRVcEhNHKF9JvXZRg2MitfiZmOnl3EVpCRIXYl4IORpeLfCJGOrKq
hjnC528g4HSwPRIxPXcZvteElseFuIwOBRidGUt8PLUyRIp0FIyR3stdArbTRKH/Ae+ITLWnX7XO
l/xZVPuxfRzUVwWZ0jJCiXxrwqKTRTQWXXAZNFR1QCodDgErodg24UqzNr20MeTAAWClm9+jVl5n
FNS778GDgl7nI7Do+n+xdx7LcSNbt36Xf44T8GZwJ+UNi1aURE0QYksNkzAJJPzT3w/kf+Ooih2s
6Pmd9OmjppgA0u299tprLajrluv4gZTFNhctQeCxuYkO3ik3FzE+lsfm1DgrdOdLfnm1DLbOqb6t
aFleoENLy2ORrHJ3UT4AKFBJrYxtdNshndzucB8L8sWe3kiq/9lfXfPFR7ojwJzub1xZMNasIJHg
gL5i09P7thgrdKCTbKk73+T0V1PusD1SDvIyuFvdJmqvqU0Qfa/rWxnv6PhCa2jonsADfA9hlnUz
bNtp1fUnqAq0kikIBxWdRAelXpzl2DyE07cye87x17DZZZ3xw6dlvcnpgzCmBYLwC1f7afs7W97h
sUrdehYqvu9yHNB2nvUgxl+fH5AfIi0yxrlrDoASHj3/ez7fTQlxqqps5ttNq5WTdH85WJqhCW8f
J7ogV/9+tLkV5M3hkYzjYnWZLs64yu7pNe+tZWqD4fW4Fyw8Fc4MgmtKMB/zOQBfkCiojPrMarzU
U6qF0iwrGsfV5ONxgcBnsYosr96ISZzslpXnwrza+JVYhsp4wjvHuXL9/MOuJUgmkqUVhO/7Bor8
kdGlnizjVvC+w0RnloD8vioQsbuya/9hDqkn0jkEjWD+qBdXnJkFnWWriNTGczbQZ7xl20Fswa02
QvAVd7bPJ/FjjDKPBYpj09kP4nARMKVVGeRtV40r2FsYhGiHQAffIg2hBb5YhYXDDYt7+5Uz9/Il
qbPYQNng8TMZmH87X6g+tq6VM3TdysKyESHyeqn7J3N6rVSiXXnBy4yAoRjGJCC25rL8pUd82g1F
RMMSeLMRtCduPilwaXGr4BnO28IMD3i5r/BWHDeff9jLKHyG62ehTUB7ZDV5ivNXhIBomQMa3yus
BxRhfrsyGlAHmPId+EN/W9AlfuVVL+fSp/0REi6cDW4VBxmS8yE7vI/yvPDlqo7ALFXfnSotWJBt
oW6FXSUdGaCx0TVRiI9zSXM2YhDALISb5F3noybou5aaCMpVkFWgnlj+tHD3lvVI6t9MwePnn/Wf
Rgss3g/siOD28h0hy7ox7b6SIz5q17pdLPzKiHFw8vJ1jxfO4vPhPszizL4FRoIpROu5filOI90O
16fCw7fFH+plZVZswtApVxXaV0ucnf4WKOtfmcY3kObPaxu1TMIQ0n8Ccg8o7mIeE0dpuGqHqAz7
91OyCUSwRpPdr59hf961tbbQJdFbTz8LUvCYM0i51/Mb/k+n3U/9DxQcJ20XY/ql/4i75xQbEK3c
JHBQHXnTlif+OZb4ywbPVcJaxHWEnw3kfWs88zu8AoL6xoHUSpybifmv4qQIk+NmKp8//7gf5pL3
RCnRIggCI/tQbvU7xEpGCMurUdZPYV9ry0raGMcOJeoerrSunKwfTgLQFBbNXNCAboQS5PlCHXo5
ukOcJysuZ/Sp6QeKsbfXcJPFWjH7e8JQe6l0hO0K+/7zF/3HkWnqJQJDKQfg6nzk2bveoF09WY2p
+B0PRr/2esTFqy7WtoFORKMmOovxOwiuDPzxC/PKQHNg11zU9pvK1B9XVmsim21VaUK9UN+OetSC
YHskPmNDtzeuTZ+/5oeyAIfX/F2xbwYFAf28OAoyfO2l00wD8tiKkpFa1bWLn5sa9k7vjrelGjZF
0BW3lKyilZupcuXT//75Q7yB1Oe7ByiGyiS4L89CWeT8Y1v4ag15jb+AZaBqm+0rWr6i7tnoiAxN
bQElaK33z/lORy+4o/E+o9aZ7O1YbYtsz4KfynYDE+rYaOtR/MzLGy0wF07ULWjiWbJBiido0ku/
2ejufVDtSbLJCXOxaSl6ID27atJNWP3EWcrEBgjjUbVgExpducSgtpOoRWRf+2TTYHoAVrewJIPd
hPzquCEu/NeVGqZk7rImlaaegCDUxdfAXcSn6d3pAIRvExRrFjCam+OUptOiDrGlcen1zg17je31
sdNG/MsokV3ZeB/upblsTUEfSNMibvIvcZDQSZpqIiw3ukyDXK+vB19byO6rN3jRMqnH9RRdk4r7
uPLnFm8ohW8VWs7R81WQ+Rn+X3XVrlABWLU4jgBDJ9EysoEo7GsErQ+3BFSpWQsE2VCCDYoaF4MV
siqbemrmGMNdpFbrLwuDTCe38F0Yu2UHhWfz+TL/8E0JKkggHfYZVC3m+HxIP4m9xlNWs0pxhdih
93EC99vI0aFmPmY/o8Zq8BKuuiv34YeT7G1YGAg+W5wO/ouppHvDDHubnL+N8H1Nk9HZxEHunfwk
Mxb65FC253opgANXCCjV1w6Y+eY729vz8DRMzp3ndKBf1nCjYRozt3eblcoTbyuGFJM1CtScZ/up
J2HthfNXNHnpwcCUYNMkGhBIgglH5lxVbPg4AZysTPcc89g6LJDzCZgoh3QIylWrTquOtdPuqBEs
8ZahoqXw7Bn68lufXslAPixquHiArBBLUYEndr4YswubgJwLBgWZUnPItNcMD2+/b7Xbfqy+/NsF
NkPHsE7m9UXv3MUCo5WrU15SlzjHjdh86qTv3gCSGmjr1GtXtIAEB+7u4sq6/riVWFXY3c+EAxds
xDn/rEHSBG5flAVndQex0lBrqvM6JmHmuM4M/btIIZt+/qYfry2kvGcaJ+2Bc6XiUgmjcJTh4M5Y
royhszAtnO3wwOUxKGnDfWFq0IVdXOGFzLtF06JsgPtGjHqIuHJbf9xc9IvOpA5i6QCy8sX12Uph
uaKy8hX+WvScOBwgQTbBusmXIVpXCACld4Mbr+iAv1I2/Liwzke++Oppj0EpbQmM7KFZ4WPmGuAa
5irHW0fplc997S3nZ/kjJpEAVh7nVL5SlfZj9CdjGbcWrCnsNJvbqbmxcd7aGA4Og59P8/z1zs8O
3pHzko1JHQqC2Pm4eVI4AVqToAaRgbP0CK8vpbflyl33T1+S2IM4aJbWNy41zyK0pCMtxujRySGX
J7q7Gq1+oXCGXSLIeK02+Q9Ll1bImahFKE0p7zLLTEflBMiiFSucqf7CTvbvUsPIDP7FqedKKMNq
XXLx4/ri7SlVRMCo7v7zz/qm93TxXedu3llrctZ5u6zFRjXVjRri96rsfsh4xt8wW6bMlxY3oUwx
/qm75Fhq+F41tvHTHjUNr2u1yuIpXIjG6G9qsq9lZpnl2si73xOx18aPIaXHWoE5eHyN9vrx4OaT
4UvBOiM85Kudr4PWclLLgES3ilPtTiJ/BqtdbtxarDJ33Fixji1aUv87ailqNzblKDJWqHtAdKha
nY/q4/FCzToViJcl3aaU6Q+tR3jS9r7hYepfiYE/LMJ5MLpJ0Vwi2yCPPB+Mzm67oQNKrIKkjrYG
MjuLXhgvrZRbRZ3n8wXwcTDYVAF4HMpLb3rQ54PBctD7OgYgHaL6ta5UgXtssG1zOpuN6lr37T8N
5sFPIdSajQQuMwz8cuNGy/x4FTrVjj4IjNHtDitafKmGxP378zf7cBfZHBWgjsRZXLeIXZ+/2agN
UGAMoOgKsHEz+z/hEOr/LLD6M3Kv2+cxheTPh3wjMp/tposxL+A/LQfc7RIyNj+saKRzBaaseE9i
56h/b5WxJrui7IXKocDrbmnE9S6KzeAgiEyXRfZtmjDDQxPHpvPXzzB98/5VE/+8jk2T4iK55Nxj
ASH7/JsMYxty/NnJKpA+ROzMyu7M5rUqwy1ysOMqEPG9n/XyyiHzYc9CBaCoT2aJDIxD8/f5qHmC
PJ7yBNUsh8JE4ox3Hg6/CZ2s0jqUMvjd0HV4ZSbmO++/M0FXmoHCDSxfMLV5WV8yMfQMQbEAv8hV
6IbBxsyODU69uyrtvDXb/DkQkbEbUXVdtYHxS4n2+2hPxzgeoaj2k9ybcfxTOUl45Uuc357vT+Wz
o3Eu0Ofu84tzpC3tusdEAHs86Z6sIL9tqtm3W0XpHou7RWC9xEl0k7ijfWXiL8UIEXAD2wPqA5KG
7v4B54uLyG5Bp9kNSbNLBzdaQIPe1VWWbcayNrf41myVA/OQ3p5kPQ7xOhmPebkvnLr+EfXT1yvz
M8/52fwQIGJm9Hafz02E85f6I44YUq339Jo1kdiOu7IqlFP8lRZ59TqgNb6PynI7NcF3avR4rAvQ
r8/HPz8cGG8enpQW4xR0Puj5Oh8+CVu961KG7xT1z3EcvqC/AelYv68UvnAKs64rI55vgv83IokX
Igv2rDB2PqIcWncE8ExhgJvRku744Y7GjAkhqhWG9tau6ry9FXrO+u1F/3+Twv8gzPLHnH9oUtgX
+HD9VhdOXPPf+V8nLtv4zyzxAn7JlACusQLfuxQC5z9cTTMMT6TJyTWLKhVl3cT/53+c/yBdT4cJ
XQOcZgSkrBtVtvN/wtLtP5QpiBLmmoVJiOL+myYFClNnOwRK13yGzekEARRiGZcYQY5ibYHyiXuy
U2tUGLxrQd1qq4pGHW1RulE8Y7yaIxdK2iDBbdLSdmxUvWkvvdx21Xo0S8090OfWIXXdlNTexOBH
FfXjscsWrkI7AjfZqIWCD/+F+mtsh6/xpFS8oq8pekWlgRJsj6uLWohyoDaKvFRdeXvf6mVKLaaZ
sIT/0QalLl/RAsBHYnb8MqnYxgPIPlaONCvKoIcwQS5GozPQec7IfkKH4/z+0y4x6Lz/Mr+HvkDO
tlHmkpcs/KcIAvRXxJxT41X2XlGiBNwIIz/SYJ5NX+M+U9pTGgjd3ea9UTzg0SAxP4c+afIzDgbM
ziLUzdrCibrv9PxoWqnulgtNGIXrrEyZu+KEcW+rPTlWS+E6GQZIJnqlz39FcALnxzpDcEotnDQ1
0GjVYtt86b20Lx94TP7ErbLUPgq7grtoi9oUp9rkr3/HUEP6x7r0IvsppKH9pVVaKJbCldSqFkS1
jr0IvTaFfSFCfOh/W3mJAnKDgbxF27SkuXWPhBs1cqepQdt0LdWjtS0MMTxYuWtXr3HVlOWdNdpC
nsI+M8S2w5rQwKPZib5Vdia0+1hXdrNr4t5SG5kOqGSFdNi0v2uzyOMVUbpzrOiISI+uF439Puk7
vmqej1l/h0lgmv4Oyl63T5OhCoWduFUOWyRdC/el0lAVeOpD261eC0qg4s5JswJSQclMHntvitQC
YYw032B324dPiOxVX+OojPN91llGvS4FtNJNLIQpkmVSJk6BvXcL+mLpjnRuHR3T+N9ZIpnrItJd
Wkf0Wlk3cWvb6U++czw9qNht3iZWIQe1RAnes7+2vhI9DSgV5vEvtR21brhMi5GFJoSdDCPtwros
7/JUTuadiWxBvEPgAv5OOAZesI2SJg6XDpIULNA5hsmPmQ8m9CDDWFmr0oyz+D5SGR8PV+YiXqGs
ltcLWp4RHVNRVxxFFITweWjMuUnQyMi+6Z2dovwZFFmwazMXefxREw0bysezd+9WTtTuY0KQ9ncH
wTg/dsx28yjJM9WiUHVn0JUjgm85DYftFuAo2Bi0xMcnvexLc4s2JZIysdN3xk0v4tzeGs3ENJtv
/8RVM5++Ynza2L8oHMjbgYI6PhtvD12oieXbgt+Ik0c9w91mQzXpX/3WjL1Fn4nx3nYlftkhKXJ+
1N1p0JD+HpIUdlYz8OE6SgC/EV7g+0Rm2xfwE7yweim5z4eHsUCRbj0XL7Rd4fWje3DpVNZ+KBEn
v8psiINFpkd2+lhEWWgh5eYkmkFNtxgL5xhpHb+CoUxnD/4pk3WtayiqxNKawrW0xLCwjEQMq6Yx
R8FTjVa29Q10hNap6EvIWH2qedEerbB0+vr+pmKw8+GhtYVVvUormtc/BR39gA6HjuZwqvQfnZ/Q
g2BoTt9vyxat+JNt5bx7KHRmJi2RKVyNhR1a2yAie0PSwm707wNp2nMdBem4BIZTxyK0TXGkcxra
jVcWnEQ+cuftPokgOJxyqymHg8rsJvhSIikfrz2z05t9FVndgx4mykaJwqXbqXEcPiwWIh5fR40R
hLRWBD5FwEEzsZ9pOZA3WjgZ7MBEsopadIRCNn4ntmEYUNJIW1ii90nf/prQIIofETxKp0Pb6Wa3
rDuzUrvASUGkshaFyt40xn5hZmzIkxFMWvU42lES/2wpqRlbNQ5RyJim8TNKMK4OFrGoi+EhA49v
98VQspa1IeccRTdwZPM0aesMBxvfkfbgmkAK/O6+RMQEehpu4wj1jAYHsTFWWvwVCHhwN3Ari+G2
88I0ihad5hU+dGm7jaL7tMbF+IawNKVDSzRmwsCWNXTHIkVaCD2V0DXylZ0ignsTidFyt0mbMT+d
5gJfQ6V0BrrTvIHCSDK6FUeTsDgFEq/hn1GmITy8GC1UA7dKRYa2Zkm6wZpqkoIWlNjaAjnYYvP+
49XY22rzvsvGemR1GD36TE/JMDXu8X3fNRyA484LMSxexuOQBQ8UF8DGSLqa6TmtTLxVZSab9hbR
OqE/tFmRcdtaYQVFTyX8Pk4QHNEhYqEXGMFgDGjHPUV+FVTka/rQ+Q8B6vDtS9HUXn6Htyv/Wcdk
qbwzMjfx6WK3cLZHOqDzPZREPErd+/fN3wnZcfWVb7+xmpCm2b//u2pkpz1BvedgTwUiGRR5yhDH
gdIV8sYYgyZGZGk+rrK3iy9Dv3/6+r5Noi7kCh7AGvtxM1bFvKFxr/URh8yUVzXorUZdn7dXIBIy
+fPoiIozPOW5dAJyRa3y0hCpQCckS4WXHWMVJtYW3AeRxSyyh/QR7KieKMY5LjwfmQdiw5XI0ojj
DNAFqXFhf030uragetsiWWe56og+jBLIT1hdk0EVEC43R8cSg+8xeZSH1jINaNCqeyM+TUjSu4hj
2U37iuKUHXxHRz/vuffoLMgDmSUHVs+EeQunGBnnL0net6mc7DYh51uPAQYmqS0eh2T67iDPtEZQ
QV+y/JvFMKHY2ji3Rll+w4uG1ekCuDnGxhTxpsyTe3YSYn8gzMrP4KNUzW1WaQ+tJDYQ46FXplw0
zegs8yh40IfUP1mtwykXmO1Cuna3hEkmDoYTbACNB5+oMSnIB3UDm2Hd0h/DEJJwRy/IIeRwW1J4
oY3c7Ata7UX30DX2fsq7fVG4P1zZf1WYby3CYRjXfmQ8GnZ30iD1LxxzwlzEdcH/XA/ynt3YCIa6
6rdjeK2x7WmecVEJnaL7LCy65i/dK530NnZjXy3fQxYDtZLmKZfVbV2IjTu6zq4YstPgeff0i+0i
SzvZRXwX6b62TCyt2ko5vra1OLoD3h5J4P9Oh+CnKtz6oVLZsHVqMA8LjTnkSwN0hqyWuu6YxvNw
ckET6LNe9cMqg/7fWeI+7uonbUrus7j8ZY2+hHKM9FKTWV/quIPPSADu9vExsKKD36MgFQaKptn2
YOKOjXRa+ldsVVsE/BAqSYuNFUAXN1V1y8V0m2i2t8AH4j4axh+u5j4NU6KO0uvKbRlN/pJg1Poq
WvXb78VhomFhPeLPszYz56sfqL91lan1FLe/oqh+Nq0WiRqLKtIw9H+b4fTgeiMTkvkP1pQfRBus
YxTcn2RCQKiN370Gx0cp4YBXYjr0DnS0tKq6Zk2NHNdp1XFzLfvK0BZs6Fsj9EEFvKNy9F/got0N
MQiKY2mK8ELTn6J22uR2ekJmNVqkijqe11jDKscfcqs872dqG7+nTD5UwnpyRPh97PlKi0JgXrJO
DG/dm0W3GXJniX0FvOdetJyEvV0lryKszIRFXuN60iprUttKlRQne7p78FPPKAneIOc2BIehdEbv
LqtDnLHDsUlubETYitu5CDmskhCPS8viqF5r2Kz/QkkEbbk6chpU3Qw87OuNtJrmh5fm6SnHrFUs
ETN3wyt5/xun6b9IBx3mc8mCfoaZ3UUh/7LUyAI3ZNs0w0YknWfvUgMVnUPZZ3V/wv5njHeILlhw
S0e3DEE/dEy6XqcJqcctZvGowPR924Ub1MIc2rahwHiPKPu13ykao9xndxot3q6d2s0W8TbCjA4X
8fTZ4BpMFzKQbn8bldPoXwGyLgwe5reCl0CKRt8MWRsn8TmcgfpE3Xh+1G+qYiJmmVLH71d5jdXT
yuBkrl7ouyJMwU9uiB9hYqfe0omkEf5MsymdTbVEphn0l8B7gGMyJoa7mNyBYKvxULY64YBInOZ5
yvo9Bpne0vYB4666GYHEIf+mMSFajDRf8NiBjVc7Y5qm+oTuvRF9k0qV6o5op+u3jq1xAf6BI9y/
T92fvauXXFaUPWgQghWBDq0Ble2ykNtMfmkYIESbyS5IBYSgcnCYqHT2O9uZhQQQROrp0phhuJ3h
CaLbXqHh6C/GEoz2ygI7B5aYCRdLwFlJnsIIHMnLphkPV5UqkkB4/tjq5VcLq16UrjMbO3vdIQXb
xFmTxnuR4z2yRJacvv4r3+McqZifAElYIAqaXilZcBufr4XGkwrZNMvZlqMXud9HLWBHL2oOkrnd
IO7YzGElXyaz9GGt21BYTu+LPUljXTtM0WiU/ZWvctlLROsU6A59a+AIAWCKNwcQfwCMjTYmqWGI
ZFuLIG7+arWsqH9VcT/HyxRmo21UE7ktLSc09fvQ6tA2Du3JKm7yIqPhSkmz6PeB3bKIa1EW5RUy
wMdFRJUfDTXa8zkTqMFclAqMzkCtbYjEVs8DW31pvGJSpMhlkSLBEDmSXgqIseoLyqAOPtuRaHzv
oULQaDxCkfJace2DfZhFaFcm25oOMDgRAKvnHyzNwUw8o06272kuJu3snDT3CXrjtGS/+Q61dpLQ
vIn+Couxp54CPaf6G4hNTTcmOAnR9JWldQ4Ts7RwFoQDhSwIDEOYYRezmAhbM2k8pI5CB4h5S0Uw
7vdN32blXdWPZr62dauKfr7HwRU/4m7N0g6bvcUBcv1x5kk5O8vB4t50/WcId567829Uo59Ym6WR
bhPf4tQbozqmUaEvrBNhat0tdRJyJbnEESjzlhVrs3rFFZdjuQoNnqqNLNbfe9A8IbYsTle+18dJ
tAEz507XAKjtwySaJDEUWYpsK9oGjUNzmq+OWPX6XYHKOoih3/vq4Lc9l+17QhN0rnmfO0EXPhql
PV0zub4I1OcZxOyTVUWRm2MKBv75J/PCNkYpNa62Y+15Yh2kPkmOsNX0UI3o1C7CaqoUEQV1j4y0
mkPkLae17Ay5RrtE+jEiAM6zTZb7YwzLoNHCbVorrodc0LrQIP+urQe/Mbz9UDRyX44plJNCGlWy
jJCs1NE7GRBbNETjaQuh52W9VXjJbeooq6+Vp9+cGc9XCNb16G6BcyLrwNY+f93UVP3QA9lsC9Hl
anbUYNpzM3XZRWU5lPu00PJhE5QF+8rV/Wx4KEXFvupI9+pVWbUlAKpUMS00QWq2a0NHPGxZmv20
U0Pl4m3sjaRcAdLnYl/kbhFtNK1AbMVHPtXdRlXjpTS6mHo+7aXQ7PxXSVzQXasnnedfTOvcoj7f
/LPSAC98UaS2kwgZ3KlOd40bBfLRjkKrvaknHSeeooIoe5TSDcJVXMFy+xGqIOmXoTXK7BZChZt9
GWpzTH9WdZv7a+xYOw/Ole3lswtkVX7VEIEEocrbrLr23Bc7GNk8y5o5UXAZ2SlczOfzE9WVXXi5
2R5Q5WcJDa2n3IcgivQSPrER1GvKt615VyY6OycwciH3FRJHj6A/1ktnJjSnigbBXjSCHeKUz7fv
G6P3j9XD02HpM0vOU7fmIa2LzeJMloT73JkH3+3nBNQo8/wQVGpaoM4N4XYqpqA5vB/KWFD16TIm
UuS0y1Pf2xdI0T7XHMzDNvATk04ugh9n7xctUNTkj5kH+chq6l2fTZ14SM1KCnoZ/fJHEYVJdOVT
mxdndwCphbIvtAJI0zT9XCrQgPxNhkNkh5DiHMwJTZ9RMNSF65NtDmDaqEhUyWFEU5COs7pt/YUb
Zoa/l03d0/UY92Ask0nwfgv05IPkG7VzlFVoOkt3oj0cP76IxbcgX9VKuDONqNemsA1QqM/nZS5G
/ndauKQpCVNDhtKGj8d80ZwvGlzGWhm5wbBJ+kKr15znnUlriPLNjaks41bLM9KykU6qcZcQ0haP
oHZta155jIuY4e05qB9SWYLPEJBLXCzesC/ctsuncRO7lWvvCLdNa1uoEJnkllAdMaYEmPPkuXFH
kpbWhjp2bpbspZf4xTVfP3Pe4n9+lZkQzIU7q8Ai5EAQc/5VWulPbh5VzqbH/upvPYRguK4cmd+Z
lG/hx49aO27d1omLO8tuevzYzbgsFFhcMGR0FDoRSF2oK9YvYA0Xkqf1c9A/oMi+TdNkxl/VZN22
rhzbU2jg23xbo7xfPOV4RVQWpkGxM6JALSv5CiBbyGsx2vlt6nNKQB2gSA35n6oe7P/LN2y0Gh3j
cMPJWiSPsgKcpgxnROpZdrpTbboUQu0zlqRO94hEIcG2yFTSYFIl6+qubtxx+PH5UrxIJ3kmFPSo
5c8iljr5xyVbudP8rh0bLAlyHibcSE74cIGivtavg1zUDx58Mm+pT8Pw2wX1Ms3lIG1IWXioaOb3
dMxxTXWdOojo3vX53JFCNfCERqjwNm1CULUsLSGoJ1YZkgvvOSXEDlLTHlKx4wLQBilo7OevdanJ
iRYcQQLKcOggORTnL5ssMJ9Xlqbr5TZ4O60w1ZMv6m2FVL5kTTedlOqALHhifjdan8MxhQ2qNoOq
WSdcFP4dEspyPIwxqOF2HDjd8K+ZSy1XnvTyMOBJac6CV4QdhgWj4mJR1DEhBaQS2s3LKc/XDfoi
CTKxgJ4vWtDKeImtjmpWpTGV3lYlPvo1yBLq6gE1VboAZWcbR5VDTObxgJS2KnNNvAMzs9w0KcWl
O4pNlPfSFjkfjjOHEPLKG3xY1vQ/ok7CGUKYSI354hjJc8TktUCftj7y45TZ3IyRYCVl8Z5Wwyr5
QRmV6KRwR78kQcLf6LGxS23a6LFdRSsvasTPzx/pjdN2dpYgykeNmzMK5QO0U+ZH/iNbqyuaomKV
MnF9yqJ8P2f1svGiexSMXfFcZjl0jUXXs5hpxLBiVOVVbUEQz9J129gZDIqh7cqIqdCycIEtHRd4
JxGKxIWn8rtHCUzPmQknt8ZkAUOP4fk9Px6KAZETevsEZ3s0aJa9m6aeXdXRWh4uEKDvSWdBVPgj
j0OeuACv6Ho9+8+J0/tAUTxjL00L1WlXE+5Q58wHfsYbKhACN8oD99DkcLYPPQABcYc5N/FQA9aR
zX87PjhoRnZXD5w2PDtvf8ED36beqLByvXcQy7ZuqJa06WNppn58D3wZAs5KVcnTlCVaAoN/3tBa
CL1wR39mY969n0mxlscDetPRjNTgKx5Gx7ot0/BGAuSFG9cCm9tkQRy610KADyvNh0lLJzOEWprz
SXfPpzWMbEDypNa2csy64ksph8l6soVOsdnVR76YRof38JBTExFrhLpKvA8qKwmMhaq8aUBkpOeH
poz68AOcnDo+yi7Anqp/2/V5zbG0GURkdyvRIaa+1lIh6i+x8ACS6tC4ms28BWBn6xQWMgT3efPP
1KHLdklZuF3OMQtoh3dp99gbZK1LvfQja41iVUkEE+k5yFsE9NnMrl+FiejefMKm0re6R7+kZHVI
CTuhFJdJ7UE2oOzIfCkDwIZ8khVnOxWlyghlXRac447RTRs7hlyhoqrkwnxbiLXb8fN2MzY0BQGV
9hurt7JwXbwtu7rING2PuXskblujZVX4GDOjAmm6jfkUDX7nXKnI0MvAXP75aSBMzx1CsFZgc3Gy
XMz1pDzNtmIRbsdGxtNXU2ZWuAX61L7pEKjbfeXjBQsL3o7tnSmTNLqljMGf6BiDMe3C5ZRv+yQP
gfhjN78vKsulJ6TImhN6MzKpFnw85CTtIabyAYPLLVD/8id6xN6Kug6+MbjBhgOQoTIj9dpNrW2t
Syf0H94rlOUkOdZILBk16Q3GmxJ/3ow2ntOP4dSokU3tRGrtSL18KfWEGpnd+zwewjgsQXMw+PdS
CyiuN23A3YK2LLkbaScTRmWVP7HR4BxeTaX36EKkkSgiqkbI6dmbqiMpO76fCMnQUDIlMeYiAw9t
xIuR96o6QQvld8iebvnZ5KzTq9eKTh6GeIuGm6JPJlzTWr8/5hgc+LeZ4c23IIV6dFzKDvwDZIZw
/32YBnad4lqJyRTSFLIBliyh4ofi0oMnoQ9TqV4aiwaouzHKyVHf81J6CZgw143md4N1j88mW5lo
LYjRAFq/Q76kfwOC0m8cgRZrFvUSmg1/rZcxWzp9q8NmcUx0pwMi42KAhGNeHN9HnqRMTW0V2+OA
eTWmbYz0Xix/X66tFvBa+N+k6pD7oUQXYNTsRE9AkRsTX4AGrva29yq+qDQnXg9Eg0czrC6G8SLo
Kdpkb3V/+poL5FX8oo8fKF54KDP7Qa/YZn0uBJoadjOgrxE1lXzozALlhaJBJglpwNFrwgXUl3kx
mxIUeoWkDZ2gYHHDZP6dGzIbnzM9dj00NiGc7N0wYXl473iP4zOdunD4qquBoMz7Jp0whLkVl8mw
iDWtI/iVRdatmH2soS3Ncm06CuGXqbVF1IA6jBflFPnf8QFRhZyOMHyYBr8tpXp5/1KdXcxhdCwm
vJPzbuaawJ96SZBbaF5j7vPvdqvSFmtcw6LKOU1MSGWO/K6iVDyuekMoXCOZS7dTQYYKtmAULPBe
xZTJ/MG0psfK9WokR7Ik79eFawLhkMEGxU7P2wiUUGuwcliUY4ewDOUc9pdyRzaMJ3P5EtG7u6OX
WI/v31dLWAyefwtAL//Ssxwl0abiHtqmJoZiT0XW5+rF1vyBNC7PUgvuVsi7HKeB057t/3ZLdJpu
aL+KtHeWwqxF8hWLGR1AUup9sQg04rMdDhtptAx7eKZ7w9La4uB1rkL0kgTUWUMa6hN6Ric24P+e
kJ1pMXuuo7IMZxIaOnfSjDzzyxACV23kGy1kKGrBblBVzHfS304PL6znDfK+huFy8fJR3/PyMf6i
QJAtHbw23h+OgnsRGvfgznM+Tw1j/NJjngSHJouoES4RxB//L2Nnthw10rXrK8oIzcNpzVW2yxMG
mxMF0KApNSslpa7+f1TqHfE1HdHsgyZoMLZKSmWu9a538HBVieUbafJD/GyO4+C1uHKxYL/jSTNp
Ahygb/9aC2AYAsQSBKVmmuTJACSM3JXzepa2t80WwqB0ua+uj/FOS1e13jwnBQYn4CI2J/aGBn5H
5ZDXvQ3BYZb5feEntI9zIk4RLij6gWBrNqsWa8voStzO5D+PE2waYr0dKrAp4rRMthka1IkgK8cn
ZLUDMG+/wLCnNvdb12uZsTI4HjeAP+w4XliK+WrzfW3ORaueP6+8nPxG+0qVMoMHeB7VDw2EWj1g
msJIHOmX2pH+PA0nINhltY5WS49dO+FETnyORDg5ebwO7oXZExYLm9rMO6fbmF2nsWKSPTtr3Eq3
OLpJq4x7IoZEwLhWNdMRhpDXHT3yf8q7miyf6hTqfpZsHH7SuCRUVgkDDWtgZAk03O7WPUeqbtkC
XZtFtFIAI9zJjAc3bdp6D1CoMT3mKPgK4qNBJqUisSb1i8KcNh10oumkAr8nfYk9VpKSNBfNqQ0g
hqAfc4rxmA9mZh2dbJpBBgMDfTFNRdjuJua89glskQIndaxS4OpVl8WA+sox06Pt8C7cacQVYAF6
YqWaVpaps+U0GadE2mTEhZmZUUOREZM2jgYTG4wDHZ4KYjW7tcsvQ8fZuNdG1X4UNmlbO9MdBEyB
kcWzkGCGAUpkTzusdOyy4rOhHohOSutyA+9ieWlRN9X7oSGqCS+u227gpSXHJOv4dkzyC/2tWe0j
XRbWd6wQltdo2eOnZzgVdvUlTYWrjjMZF7xGo69cK8YmNxD+s+zIySmv4L0QFo0imasnuEeN/0KG
+fIsonk5y3Iz4MBrqpJZ+yGA5wPvyCr8PPjlG+M4y63dy0a/ZredNTEBGIjoUji1brXZzS7nEivB
PmBowC0EWl+q01uZspYQ7m27X2lwo1EvV89GblyJteqH5zhn8zoUDWEoLwPHJirMoG3/ABhSYv0T
iGX4h5e5GwLAWDZeLMbvksuun3SvlIjPsVMGUm+bwqwGk/PfkHm8dRYGy4uH/4x3oeccwVkh+IMb
jJm/NDK3EeUKhXY2QQ6Po2XTK6y4RlsqoFDCjtrsVz23tDCFW7TfMepJ6yvNdvDq2GbTnOOpsT9y
Zu8BPy+nYM9ne8jPFpsulNxQUd7mkWFGr1M2tP21yk1ak4owYecUDk79FX8F09szSsnVbr2WxAuX
XqwC5/rOf3zh7AqG52ASwn0HiXOunTHHPk3dclkpo7LhJbf6ArvwBu7NPkig9O1mrAHbzTgadv8s
oorCrrtNl8FDnOElunVxxpxwNQQjwiYnBc8Wv7J51u7e4df0lYMWVul6OSQ/6ujN6+OlW8oL2sso
9JY7OqfgRIgul26RVB9uQCTsuT3mjj+d5thpwhF6guFWn726m/IXX0xQ2IwSTra/dz3I1L8ARJex
/22e7DeWj1XdzAc+dAaRNO+GCpzyV57YFHnrI5tbh8K1JUrRBO5rQRA4SPrwEmaC+zEMIho/Fc0U
vTV1w7UVrubLS8iC1uMKc3d6njTO4yl7CZ7ERjA/yMFI5VejLyg6W2fOqq2O0591jIHKk9nHnnNw
DfEOFTEMz2vn3Dg1i8UIE37Ewnzo79zCKmhF7G6ZF94aanJL6ZvdpGbRdaljiIdIAeEmm/4GtK9n
7yjmBWAqepXcJXNs/tXnxlAcQ3sc7JNXwtrF+aATVrmx/YYtxmYbOEOj6prvvcXyeIFrHGrsxRIf
thwDaT5acGvVizLRxWnOe2P4XAiPnmngxdCHsZrKDqakHyORzUAA3IOfKtzI4rYPAFgNyG8PjdNU
iNBlnWTeu5WN9NjdbbRvZyFpyyLXqT5jt7RQdceBa/OsL5Ih99kss3rvzZb1KgOH2CVFoN7k19Y2
jhz/kFXJTva9Q+kSXfMR7ldLeNbPmMjlLZKoZD/WQuzsoPbx27fdfZmL5K5IdX3P6Ttveyvm0eQO
5O8aYnMv3R4qW59PT2lkBSntYxefKRbivQzb6Oqm/s8Z2suhCNp+P5jTSz6MzvcqE/peNl3wis29
OrVjOF0a14vukngyHkSKSxclr4NTbgtSPxfzlZYkOTSdr57rjughw9Aaep+oKtwGte0/mAgvdyqq
TsgD1H7im13kEtXVh8qAcrkY3RPMlnztsmK+IE6nsjGltS+10z6YyZx4G2jHzrs1pMZ3zrxxW6Aj
3BqEvx5KIZKHemycU9f09p22J+eYmUsE2kDB91k5Wp/dpvmUczrSD9NF4/fbZHdsxxr1qmsfBvCT
awtMcdQl3jz0xA5Bc7F1aKcstjapob6OwDdYyOjgOWpE9u7MyXB2QPORNtc4KkaapkvZ2KQ2ZqUf
uxZf4U0XUrh2YrrkWFvukxmHRk65cde0mLwusLFxMloCa+dQS3tnW7a1M0rb+cEmjNdDC2npIqxM
HRiNdc+it5JzaDP6MuRkoMi1vjRFFT/i4GUdQhsEn+32vhLpUzGr+g5EZdpHmaYj8VNnftXDXB4M
zcgXM0SvhztMpua+VdhJmqn9ZuSBQdacnx5sU8Tf5xGHSTGa8k1V008jkliuZM4pJaz9m5kqAxs6
H2zrtdZtYhH16+L/P8Qn10wIbA9Ldhvuc+fs6qnAjKQbn+bMhFlHU7CB1WftQjLy+j1g6XxUuuq9
Pc1J1u70VDRsO3Mgt63TRp8w2oCUZ+VzeKji2j4r/goWM/r1xGVOqnoJYz5lf5s7D9KgTUE5zOgm
4d/4X13R0ZSZRXgi+u9niyPypctcbxv5jX4oBf4ZlnDE1yp3sjdIARDIh6a/r/os+5IJ5eMALa3y
zokQZIlJfSv60t7GNlkBJY0i/nSCyOe+x2uUkSHbZ2XjXlBbKcFwcxUZOz9o/eeKZnHcEXGqXoBs
420zLvoxaYX7GGliDEAXlj9NNcZ/janznOVm9FeR+dOTWxNVWSmT6J4hLsXW9sZwX5nuWH9ROAh8
ieYw2IdjqAgopKX65JtDeF/hUHzn9OIlyiKefdImxGNAslWJ/yh8q6xOZHBGBX0a4TeirfETbQUT
mthxMIMXXnUOpMivdg1lkmn4/I7WCV9f/BX27eDPb67K5J0nw4i322tP2p9IlDQF3o1ehFxF1OHJ
9+Yx2mVuobptnbl+timl5C/9vm9+FcQrPvaYYOxMs2kvRex9dtLGfrKpSGRFa+Y4Zbdn7j5uA5XP
W+ljo9nY+hXGVPQBjkiiRIpZts7N7rWC6/gUId9BJqHjp0QbT05DLKiSqj1nY02v0/UmypByuUUx
5Camo8NWWnl3HMj53dV6eNW5TJ7t3vsZDHpiPxrCsxu5+kRqeHiKVJ4mG04xn/QIOX3N/RJ3VdXd
j2nqbK1qMr95jTlb+EaMw7akM9sCAMafbHtmt3cXU9V+LKzPjTub17gxhrcyzFrEpYn9UtixtDeO
PVbXBCEwRppl96OVZXlErZVCg29MSI9+fqzNECagBxk1cCt7i++j/jLl7rhhSWJVhNlC8MlKvPgQ
RVG8ndlOqLLi7GsY9/OXuWb+v0zX5D5sTJcVFYbpe+mUDNEdPLKCPvE31SyqswMJ5BCU9fiqvADH
F1uf7bJrnmie+kd3hNPSz4DRLG770Z0wrp2GpD4y8dbYf7b+cJ+lbvg5TyFxhm1nfVZZiwd25to/
lAzK81BV1V+qU8Gd3yzxj8Ka2kPrl+W2NlR6pS1xMMfVwYHapN9KgT2InSZDv5lx2sfYp/hWtNig
ZQ0o1SaIQnEvdEsK7QAGKrsiO1rJWByNcKIDm+rhquBmw15OwocyTuIvTt8SRGpwRxQOSB95jC1p
EybzkbdBf82zIR+2SZn7+7wxRmPDmwwVpJD+j1Fa11RF5UepDZvmeTTbnddWxHJSXjrbQimwU4S1
OGPmQ3Yws8L85sYxdV0kvL0cLTFvrFi0TDUD1ZHnZkocI1xfLDznRD3mtuzfG91Uz1L6od7jXYC5
b63z/pBPcfAKHhXsK6xRy6hyjhHVzBcjBYBEFLKXuvC3YzDN91BIQ0yJcF23SjZ2jsn6mdOxOyEm
0Tuv6Kv7nFp0o+wY+NjMiwOHDiHxtsRv1Uu2TgL/EuMR6ujedE6IVbIj9+kqoKF8IsAM5nkEdeUq
6pQx+6wGOCVG42+yBi5BofoPt1PqqHynO9Psh/syTOyLV8CCz5P6Y2KLORqjxsrH9fp86/VudzGL
6Ss8Ne+BmuKqR/YFHY/iQEN/rhMTHLLxKZ0pP7dTE3enHpXANzoZaG86u0YUZ1tHjhUaGUPjsMYA
cwTg31EC+DvbizGLriJ5hRlvbJl1yYdq6MSVddlS+fRkfGAmeG2nmMhhMVppucmqsfuFPK88Br6e
0TOSQ44V9jC9a9v8QZS78cUrxGfPyr+SBG2fFChWBkrc1m9KZiNpM8OQ7BEYld/yXJUnSCLBs5NX
3qc8dFP4xHl7KBuSXfHZoSNIqvGxcBpgoQk7+aiO3WMYmeAXqYuEJtOBPARmGZ05GMtr3uqJYf4C
FNsF51OirrDdiWRCpXgH2aC7SgxV7gIZZy9hP5gHz1fS2uRTG74S8NjqUzYM6QOJf84T3yu/0LCT
+ZZ6HwJx1rZES0Ix4bkXcjLactsYpZo3bkhe05LCdm6dwTxqgPd9ppz0Bbu75gpQXu9103ykgBi7
poH23gNlbusmNJ4slMzPXQWqI5q2eGyBXi4g/0RHUAUdbUZhb2w280MGnRopdfxhDrA3JvT0Owey
iQeeu+nAuRCE4tBtlRo1A21k10TFAYhFkRINdk7jlYDVIjg89HUGNIpsbTinWU3tSejxa1ZVxQ/T
a8VHWRh8gLII7yDZpZ9smu1im1AjbTOTDqEcovGkUKu9R7VOj8odyq8hw9WH0W2G+xmizI7JPRYR
naOPjSwJMtII56YtEIyxB6ryyPsL4vY4FvDjCXN8ANWk9qNTfmuAQh+KieEkj0NA3QyK7urmLsSH
KHM5h8fL4ECgJ7qbdeqnj6Or66+YmvJ3sVe8l1biUmxTN+TNiPAgHWG727wrPgHDU6hzyBI4k5Mm
XV/muecE6yUWkFP0GRlhdzGEXe6o0v3vjQiSDQexeyWxGOWnSLtvoRfID+Fg+sXrgPFkmRgh4oFY
k3jOBTfEOeebukgRBEjDf9Ew+K4dVdexJIn+7I1BcN/igc9uaUFsKNr5zgq6FidSYsUN38bAXKKy
sqQDwz4zvTsdluFOd+UPA8D2BYNhA1DfIk6AkQrmEmMVIzWcg+TNLAJ5yQxh7qIWbzXihQYcu+sc
naVhE3yQv7epnzCM6Oq7mE2s3MR12e96q+cZ2kP4VlgD2FUKLRzvUsy0zDwz9yDMwD3zZNRPM5P/
T7nli1f4hjQyjaiJjFGJc5gypR+JWhrujaR1jkGU1+qDIHHixayGQ9TP5L7oqfZq2+gvTlI1yUuu
Cvcwx1gQxkX3WadGcPRS39rhp/ZX3cT9m5yK7BvUnHDXxQ5QaBFYWz/30rM/FgLjbYbNG42dzmbw
ldo5fo2GZ8avZj97YrwkDvk2+ziX5Sc3r0MmtTclQGcbnH1WSijeqRhYtS9h5zMOUAMc1MdWSOwj
RC1Kd2NMto1Ck+x2dlSG1Vy9m+ZpdGwxHy2v441YZ8QQJZ7GfG6MQz0MQQEvNDDGHdTMeNiT+VKR
3TaD4p6wBUOjadfSxGzTSeG6KZok+UkB5cApvw2Z53GKxF26MH83qD6z4IAKe1nxXaJN45MALHsz
rS5D7S1aUb41k6sHTF4cPGXKyQjqz8WoxX03OPTUTZgzn2/DCkilZTo9vYGegAfYqVs1RxI0w/OM
YDc+pjYpko+iSUL7EuWALmc/y+RfFjdp33YM+3dV66bGXWxP3LSwbJaRKkvFOloM/crrOoFPg5yZ
TF43iAgXVijQEYxZMKY+g6N7qezSq44jRhzlaz9B4HgUneJq1qH/Ol/148mjw0iySTyqrpfQByY7
LhFaVYPNht6UpX2ITQ0uwvHdf4Rz0EZ3qS6WZ3lDYUiJGQCfA7OpucmlnN7binr913TDj+YbcX+S
SHIfV4RkchMqOdHCALgfOFadk1do1oEyJm1fwqAhOMHGkjV/wNoEHE82FpT3LanbiwCozzxx541I
Bl/r2fDb+8Csp/0UITBxCTJhOPLmNnU6n2Hn4gWEdRzsiJYmCNbC7RGtT53obu7QpmbmVSwKVKAm
eZteQ1UFnUszQ38bpqnKrsvgc7pLKWzmjp1f8ZXW4AEWiVR3zc8iATiqKaGn7n6iGBQnOw7dZNEC
wW4Ls4TvtlIwK5Tt7rup1cLBkCDd0eG/qSeLz8M/5tbA8C59OOQj2yUE5feAm9asK6FADf8eIxsx
p9hDLGU7HMOhZlCCFjuqmSDORXA/OAAOD5zp3Y8Us/b5lGdp4QMrunZ9wW87B6mmZjaYXYXgjpBY
sdOpHts0JoSuZRdKjiPi+e5PH+JfKLBLVAmsb7y8wE3/hQIrxLTY7OjhTGkAPzp1o+F18qa6u2Mp
WhNydUVILXLm4mwynv0pJocZXttPTb8lQ0GiC6VyILbId2csRVkwgGlqVId5ZgXttLBFJf7A+brF
Of8vYwAipYnzNOyxJbEM3us/2SFt6GvMS0Pvb1r8bKDY+eJ4LRkUvAsKplnslg/E3FakMs4yCy5J
40/jw2CEyt8GDQovYE85u3vmz59qlI4kYIRNlIsDiRDMtJ2mF/NnPNlrDqKbesEQNYAHY+Pyaw4V
bmslM53IyCy7ukMKiUMC3CT8sJBx5r79gwmvXf+MA0MABd14A39YfL+TJgKmpNCeTKxobqb0v1Gx
zKHzazGW5SX0tE0raOfygg9C9qkzzFG++Q4id2esxmQ/h2WanlDMx+aVJhr9h0X4UPk37bA2gexf
4HqNjyvg/t/X+U+NEUMGrJSCxbET5hvst9/fEZ5eYdkyKS+OWS7aHvcG6ptZG6b7lByoYmsnstSP
eLaym/5/UaMXNuk/FouPG4uPaxJEU1RO/1osmWlw5lXlmcbTD94MQY2GtcWsOS9vEDNdYji8lA5t
GrXNDfZOEaw6p2SuTeuvNI3tz91tS5NIA4L3wotHp95mo4lxwB0d8Kg5idLZOObQi7qHTmrf3q6H
58owacBm9Z88fhdazD8/V4Bl5uJQjkUWuWHL9vQ/zLcyt3LPpnM9Nwx6sGhI+4EE1mJsvUvXUh68
RUPIgOK/n+dvRmWLZMwkbxcWE68dY6Pf/Y9iO0scFwwJvE1Y7rdRuFH9IaxhYcvZZsJg36vEuVCV
V+11MhvBoetpS+GojO55SIqqB/rU2TFBME5brqxhB83CHu8q25bOg4hK809Cyn/t04Hr8rYQn2ug
YQvIAP7HjfK9wpIlYb24Cmj06itPNPPCRu0DPzGYShplsWtkz3FfzHnylOaMW7b/feNWj7p/PC9e
WciKFlewRMD8fudynxLGnkzj7GaMdO5M5A/hLtF936E8AR16aWGle+9dWRoMIcyG0dRllTasBMR1
zJYB5MNVXKlhdTqEPOcbY3E99UQazZAB4UlgNPD3JKMqyyZ9cMsgCRFnL+zG7FZggNUwOmLr8jDe
XJyn9oZgDH1Z64a2rak52jDjJwBgecYZ7RSWY4xb7YVQ1ddPdig865Ul44tjllh59YOR6fjETVDW
E3OrNtqv1xnXEz81DnoqNMyo+X1nF1P8ipkE5Abbro0vk+OpCeJSU1d3hZU66k1PoLQkOC68SQoT
6goULWX2ixEcOCyTYadwL4g1ghEps5FHjFjjzn1qnUnIb3IEit5mKumSB9Gha1nHL7GLPv+l9pJ4
ZH7vOdETNgjmsU4BpEmfKQq/Ohj5QLRIh/pbbF3JbNRAGF101bH3XArktca2OPWsx1qhVNxnQ8TM
LszdxIRDE03GE8vKavHWodd/bL2UTx3H6YyhxdhWmGWsSlVzEqH7vvI/RdgMRgIA4wb34eBl07Gi
YtEM24Hb+LCpm/Lv1s1TdyNFHBamwt2PXpF777zzQOMYQvK6r3Op3gn43msduw4Z6VcomMVtSwhU
TFnaGy7pF0D9Bm7Jt9FuOWpeY4oNvs/6b1eG6VoeIjCnPETHyeOTvctCWR+l7WEMf1oJo5M/sVyg
F0Tte1hh5HgowK08gzjpuK/OuYzM+gR2vUwWbzM1M0ipXcdJxeKYB3Ni7c3OK7JffVwbGWuTT79b
24emQTjUbWecXGQNaOQ0L0YiZbr3HdgDD0ksib8KYisLj3NYOP4xxSIgv6MML9UFJarqXnFvNEgG
m7xy+hjrmRBQXDSQ/ReNs2RlZZH9GsluEmeJo9UZjDN8ZsbjetNmfdDxhHHHgU5d+Cc7Yv0t8wxO
4vu2RVNDWJDf2p/tvM39YM8DU8lDEna2Ouc93FPMY2rdZL88qg/3vTQni8jgefDKh8TwFNjcStqd
y4z3Pm3U4D/GSRrBtiqhMexMH1/CvVW60jqxAqb2FDW+IrEsViJLN2kZ6iOdfAnTa5rS9gTKHg+v
a2vg+TBgYWx0y8y5SnJm467EIuBk3N7FtTjOk24h6SfodIeXmWsqek7rpmYosc5jk2Qs2bzxE+q/
QAriVcDHOev/5BN8E0H/tk8iJV28bT10iPZNKPc/5xrlfB2ko2PjmJ+F3wPlZIiBM78/VXbvb5nR
o7S3vYFfu8ZtjHPpg8VldtnKvWGXAy7+sUFSFT5Z6RNzQRBKIkNi8VYiM5yIr5vwJlvchYqLtnlv
XkrRR/mL6My8YWraTfLYCAhpj/aiItvhWQMc5A9m+MNpyt4/2m3fJR+AITVsPAyOmCFUYz/MG9kU
brbzSo8gJgNzyGgrcokLBiHhk2dvBrfojGuSpB7pwZh85i+S+rrZxizn8lzD/WSqOlmTd6l1NNXb
pZ7axBgIN1sYRoS4YuTjXWWb1d7xv4+mf7UASK2sgCYAfQKIz+8FUhEvjFhvcM/VJKaP1JjzEUaX
ifdGTU83H012mgVPmPruD+x991/lYYiFLI8Y9q+x1Ii/FfKBNWe5Ro56Xh8r735jbRod/YDnPEyb
vsrr7w2RSykjJGo3hHfxS2SDxgKXD1hIxxGCzn3NWOqI1d1obquhoqKolj/o06Rynsik8dW+L5lu
bLxCeiRhjIQct/hbZPf2lNjw/nVhpxcSdKWbblXaK3NbjMNYPcTJkIwvGRGRL17l46zvwzxsd7wb
/WsMEkLXztxLb32k1lR9jnoeoib81ufEiZytAZP8qWVou51Ki4GzgPMlgb0ruIiZMUY9hupt8ckr
EzBSNERzu2m1KsbdlLjNwxixceG0XkdbpA+wY53ZS9ttNE+RIujHdSo66Hz4HshQnf22bv8gF0Ks
9Ht9GS6hBti9+svhT8n3z7IJ74hYxL1MLlk6QMowoCJ1sNoUbExtFxpvoimG8VSXmFHtHc/vmys3
HPIj2I6cttohtaaWscsNTszZgApHz7j3sAHBTMYknOJkhbVr7sKIURc0gvnRWfbdS8aiz47whTCE
K5vJqL5gBxhegd4gwY7URuCkFFgRjPDQgATbmu0XkFlPEM7Ls82P0pHyTXfsYBerDFV9b1vDG1Sj
+MPFF6LZWJhmz19wy2C94Nblj/e9l+g7ZyjYU0KG9+aWw7jrGWBKfziV4TyRx8us47UfgxB/dEh6
wWJJy8dJDETHRzfhArO+9Ypd6AS9OgSAi9EG0y2rxK8E5su2cYxmE4GUAN+KZDzEWHbaNJBO57mf
YzXO0XXoI6jCZtZocU7MksAUVPdBuVWqIF0xrlg9UZ7O/X6MMT67a5GtqMPYGE21swrej3OVhiRE
zlWV7aSQmUu2SMKrokTTZ68IexeO9TgkeGVpwdRQNoPGoW4Kkh+BVWTXUkdaPrXoXCzU8TKcMdaQ
sLnTSD6bYUJJ3NitQ00CnsG0BQL5X7nXLvQgMnbHk+BP551hwO17NqEMYHR444HD0gxS7EkynPPw
c/Hbc2FPMn5YyeVl483NPem+7d/8+tijWH/UnnSb78grFT58iNE3RhTWv2wrj8VeKs7cc99m4kT1
5vWPnV9029JX3niousiJN44oK332Bjk+CThowzYdvDlmbhcMJHj2pRpPkWZLfKgmgsdsKoICBKnR
b30pYvYWS2n9h/qfrvdf7xN5R2jaOdjQEf8ruqNDbEooGc7A1Y0+PRM5Wd43lcyyezXlUJdDGRTM
eFbl3Oqy19LRz59hxCz+aTYzJczH7LKqHiZtGepzA26Ezie2UnBELwugBJd+gLSS+Gh4PFfcuBdn
NSFtMGEICAvdfb45kLl+V3tnOcamc7VvPpXdzatirf1F4WHpFd6Y+2jBGGxTgfpB6mzsQcbDzzph
LPuCi6WtPqrBUcOlGIqGvPEZy4DNMEhI+UaAy8Jd1Y0wN+MoHtG6eUUBd9PFpgzTMXsWmg/rMoc6
061STsi6WK5WwZ9znkwMf5ofrZMY6sEAtYD/HtkEbLQ3UZ8Hs5odCJFw333N6T+AbLwqhdLPfgZB
r22d4Gs+VcuqmunKjqsYYxUprIKFuhy9xdezVIBqKmUjuJO8M93/U1vcUJ/ED2AdxyEeYfsAp084
u0El6k9u6PViV7AI4KuC/ooz9pAJrrwyQmaBsI9yDyE2LMYVPdIRI7hd3nU6WzjG/BQxwMw8ruKM
VebirMYTq/B/9XtYr5rah+de5ch7K1q6hZaLNNaxrlbti36/8pPXh2W7tGHptm5JST5ySHT1uQOZ
k1to4dZ0op0EwtqsboG5l6EFwIdPFnqjTVKRKQ7x5es+8hT7pmM2wuyiZbn5K00ZCO4TaS8iOJir
/HM19QNdB3zouhZlC5POMJmQCqAp+2nXEaBYOWszKrYEBcH9kP4sy2ljuOOcTtuyzXCD4+/NnAWl
xg7DqEWjEDqLdUpBnPMMvzDizod2xnRkowy4Ao+94yfho52MIXLem9Om1zKmIeu5joi8Ri3qHTFP
zZE5pK5apACLMAB7vNJjMrOBdbz8n6ZHh9V+Q+Z0m0GHXres+ia1WUo2vmiViJYwYZ1tK8cuOMdx
QX9HqdfS12xnN+nLQ19hP5FvqJ9D5BmdyLsEPvPiW7RaI87u3PCDBdg3ctneq4qPACaR9SyCZVkl
630UyE75Klk1PAClaotn3dcTd8iKdWJciCgx3YdVd+lIwkySjaE0pEXEDWwRjGSWf6ERaJIvCPnb
IYoPqXN2cRoFYSQRNRyQwrNEcyhQ0PhHU8F6PU1xTyZTL/xGPqzLf7VI8sLCR1mAneoSclwoZ37h
henl0et67W+cKq3DPamNunseUVlDcsjo1c6V2cuu2xCZNVbfq7hos6Oo2oGRtGWpReBgpzNXq/N6
sUultnba19AoxpfcjtPiIWHj3qyv56otyjtlfs4Nkfrfo6TB8mIsgORe6ER8OqbYgelyrMdyEhsN
gdy+a3Lez622SWGkdvb1sKfH6GMkv006n9SN9973ugp2lC0qPcfustbGCG+WO6JgtHpWGIxusGsx
mKICas37YmnAD75Fp3JY34UudMtl3JvjzGF78BCUj6cKpvsN9CV2g2WTDaf6w7uZpazKCfyBuHp0
oorU25Zi7Pq3ogIYAa59Zs68towEzPi1C9SgTkmGOXO9yWrXKrYlSMv8hE8y/o5UIxNumCAy9Ts5
5Jn5iakH9dn6/Sq/5RDAqjIKPlpbD+geBQaVz5BLzfkIJQp+/6qZLweH51HIAZhvWSr9dP7bEiKI
a9xGsqwvtnkkrZofCZfiAzwQ89awV3P0FrZW3CPNiOOHpgj6nZemGRbERE7o3WqCW3s2o/hOwgtj
sO94AguKxXJy+aDzZxSSYXUqge3Mi5FGeHxQ3Fr9Pf7SPI9Ktnm8w7eVGBGGC8MXtoggPP/9zt5k
POvvV41CknemdQh6ayreeDZNdLAsTGf3cT2G4rJutLLP518TwMuSIAlktGfqIdQdcC1z1RwxVbaF
XS6tu4oRLAEM0Dw5kAwNNwFvhhZoakVyA4NBSoXggXEX8ZOjgb5FDhay1CD2B3a6aoSmhA3z4sIx
V9Zi0htXlsfcbIiGO7fu7OU1vfluDn7FDfUzn3+dOTOHIlYMywGJvTCCE2POkHqbJVy9S3azwPCC
EbtOzc0v7mwDdexrUGJ0/NDctvspCfkW60vcV6MIsJX2e++k65lzM5TsjJehbuwJ1MKqWoxtllFV
9IWRK0f0alwJEXDmQyijQI8FFz0CN6zcQD31N2tZlI6OfPAAwO1+7948aIog9bgTrtTcibpmUHTM
ajE19Wbd3gJ3DHnVm6DrObaim87tdnMQ0S3aQt/g4lY950h0aP9piLDT3GRCcsz9d5/7e5QBGcKh
AxSMDQJiXMgTv3WbfQU3ycwqSeNP8QECFbFBOEVeJLDszJb93YaAqh6xD57UL8oQpsDNVCYUV25d
sCCYchHoN+mgY/p4c234P/bOqzlubMvSf6Wj3lENbzq67kMC6ZMmScq+ICiJggcOvPn18yGh6RaT
PdTM+0Tc0C1VSWQS5px99l7rW8vA+P3PaV3zMfDAyqqO/5IjuWPo1w1ruSro7JtadVi4vQOKF1yw
eL3aLSu+wAasGNW5CDRYP3A3W1olTBywDQDb2NltjOlnKQpwuzDMSqDjVh6t2izYWIkzxZ4EASJc
SxdGMd2isN82kpyOm2BSG3VHSHlNO1FutHyLSdPfaLEpJ1t4xyOgxSKQ7UMhc6DmjZ5Nf2QNcgYo
TLnw+1VQt0W5kes8oZ3amuwd6RAzkE8gE32IM+HzSJepHjse2r9uWwu7zR/igMoZl4nO+SvCQDOs
0y5xeKrGiL79usImLTDPWr5zaE3Obh8XiNZ8dMKVu6C3l7J2pEWKO/ayiojGnxfVxcEwZC11wYKe
zRVb0r1WAS2ETymYarKazLLcqnLNdosWml15uPBvf7G3LJb5bRsRVQ+Za64vbCo/mFwXA2XK2Sd2
I90Rg4snkTCU958G5focTkSZheZbIUeIGZZyHWA1lwKyZvrlYWnSzsjG7NQIyLl0SszB3hRS6Tcb
pI6kNxcDkvMVO2ITbuh05M22sNEkeovt4/1PZl6faBw6M47DIVQzYTk510EDLVr1LBsy7YBQDinz
6PRQVZeC8MI+cAPsxvau1aw2dOGcNdDOfFU8C2HyMi1O5qXs0hpVKDOQXy8/EhVV2RtZzsnvvGzP
A5U//J/eGJ1DIDj/0KRBnHxfzJM5QJaCxw+FpDwcnbBVxk/YcJAJJ/DyeYREEpvdo2pL0ZOP00Vb
Lc5isPU8O7HV0TDtkFJEW+j5QXZKZAwknHZ8mgRnpnmoxiPkhDHHy3ljxcDErxBPZpkSBtQfYQ1i
GsF0Lqd3EuSOR46OzpfSbBXCCpGPHUZyIm4VJ8+LnwoO72BVU1t+x4s2BeusnLgO4QWhb2ICH+Fu
4TDcgkGvTkbSjjQ+R4zKu6I3nPErB7vp8/u3kEH/1amUMR7yBRZFIrEYTV1PpRqtFPVUCaiuqsRx
AIshO9ByHlvc2kk1E9MgJE35dyY7ItgoLRO7u7io2YyCEaPDFnlnnu0NeMc/paQLDGDBjj+tWSGL
8T6KfVQ6c3gxuFmhpvWnNM4GAwS4qcUbPcJ6cXJkM7fWsbAwAUiZUXcrfHoAhRkVza+tFBv9Ou75
OQgkTnX/jpdNo1JqHTk4+QGZFq6DbEp1mWXVxa4bitxehfZM2ltKnl9cEqmpxDeq8Ww80JeadjLr
PSSQtABbo6dT060rY4r1WzlllwcKF89EqGUBWY5iUVcqESRjBsdPi6W+zUMN3COc7TuEUCMwzaRx
0KPZTIBWSwOkR88fupkfZT94vBCqGhdEPNjGAeWmIU2h64c6zSAJfgu206pqzfVyDESdNj3zNOG+
1MHdkRdhm1XmdSqWiW9wLigvIozmHJH82eIV1D3/HMzL+y84XF355c9Y61Pj1uwGc2/5EqVVCibu
bFV6m5OwOLv68Rgz2+KDBVOxgrffDytOLfOdhf/uk84g170rdQOiUBkTtLIBEeUpaip/7qyg9NFM
OipUOqqKvTRVary1QyOkK6hwdjn5F1TH+w/uHKXyavpNzxqMomnSrjboqDjzc/3blCBMFRhgQrcP
MlgL2h5Jyfs8XU51C6jAv5yu+ibLMZmiapmNtoOjfy2avMi+tbnxbbE6LwO40efKuoRcAVoO/fEU
67rlu8wZI80bxi45RVGdPMZtNvkuPUZl8PAjz7sCnva7kMVCWdsZ5wtXcQQednJKVXexh9ZWPdfZ
aFDNbamQY1WOhRhvhW8ZXxUjdaAXdoESHmjJKViwpHJy/rCDvL1UFhuIAXYEqqnMqOv1pcr4oXxS
WKQDrWNMkIufkc7XONyUfh/fVmaD0W4UccukEd/IH7lBVyhHG8rrXNIwX0A4Crb0mhCqVmI0ZVGn
xzJQs2E/Wk75uQ5sgre1kVnLXRykveYqJA3StqdfQKYH9Ntup8UdaIZ22X9Jo0jWqRXJ4bbOrAHH
ymKsTXXFPxalUBWvUSr6hUvhGaST0t6oI1PDVVO1SbDjgdbJ1iSu+iPcaiXdphd6zOIgf//x1N9s
2lQ+qE1gLjBp5ctelZpgHnp4w2p06PWAx1MohpQcs6wP203J0m+fDezXZzzFvJiw5NthzZTUHD7L
GcYYYB6WA4N/xt81HkfwCvtxqRLVMZFTWK6mpC2m8/KV0QGa2U3Ql8Q8tBeySGAYKVsYsx58/W41
0Ab9OHXIfNwpKbicox6pjieNYvSCzlC/LG1BjSZJu0kcBRl+SnaXtdflTruR2zRQblSHx7JmKKSV
0mMZEZDHzxJhqgwCicd6IUFoaSErTDkG4091+2seII8PChfS05GbUAvxGF0LOObkpEKuUC1fDKNS
GbE4rBY38DKOj9tAmfmKovddsK4zqGm5rXLEe/0HONG1ngTdlU7wF4riWTPHYeL1+9SztGE5Hgt8
94AIbxN1mOJ971QzrL5UfjgBTlo3mBmjuxYXJtR5geri4f0nTJufoN/HpA4PmIlFzOHdBoNyLf/R
AhnshOTXhyWrxCnpBe4DUoXAx8ZhPav1e+F7MIXq8SCJEcUSvmmBL6BrQ2kddczR3SajtMDNoHOS
0IZM0ZiCzOVUiLGXRkEbKfPEpmuizVIRKVjOGEVFTblty3Zk26kEgY/ZpBQEqNOO2RrYG1JMkwln
1IWyMs69kOBCm1zqivcvxNtBFVFXkDmpRCFGzQFbV/eDqebgoAvvDy1L66mfQ6zvxVRakNGlfsQs
p3apzSw1HHP6Kh0DPmShVUA/xyEjRn2E6inU3ZJPRGQWfvxVFjtfHEPqu4+6SvPiA4chfdgwc5bv
0GXmEf6Hfqp3GOsT5cgUGvIA5mPYwgsYh7etak+IbR04RH0OHxmjXTnDCBbSjt6XvuaWlZ86xxbq
weeGWZq8xqeMwZgmEVHswRiX3XeQfGZ5MG2pyyHw5kDLacuRPQ2rFKGhaQcbuzCC/INfiKjli49Z
vopCOR9/NEIeVIzR/khEoiESigwQFpK2Z3RPSQXOhZ6nVRrAchY5Sj1oNMKXVkKd+VRySH/iZzuy
Rra5y+KbXNodpiHKia3dqCL0SVFRujJqhswzUXyOW/IC59UnbYsc82eOmHIn6UaUr5OgpEvT8blk
fP8x7idHlZKDPYhR2lAV8fRCqeycY2RZE06+pUkthUNmUQBmPkXSopLVeJ2wjdR6aX6EMNMHtyr4
YPg+iklks00sEWBPGW/u0eeMNBt4MBqsgSD4OopV7OyuVJgM4btaKfVTZNDKJVQmGitCd6R018V6
XYHIEOz0mZU3KrFjNHOBuZrMMIl+SjeJhZJ8TwtLAqp7QUjBf80nbyLB5+xkcdZso8nUioMADkSz
CDjIeSyrPN6h5Mop58c6pG6NgY4dkrpxtO0yLFFprMNHwIqi71I5ij+MvTKl3tJM6o12Ilmp6gfs
f37d5zeFOuTp12gy2uiRPmGmrfIMktgdIpzuD7K/K2r/vASDLAQWP58QZg7u1TvGTDxlQXS6gx/k
nNXToi7PBornJ0me08EkoffRbkiaVPrS2DkTSR9V5MA9ESQxmf3I9h4LcnM80BxKiw8JNwfN8ICH
E9VVLTw6wUl2Lw9jcY9cxe72y+4uVLkbXVv4hufHuXnWERxualstsm3Bt/sAEoAtrbIBuT6+v67o
b3YdzeJ8y+hbV6mbiHV+vcxXaq+1VuIrh14iN2c/NYkotqyyzEVLTgyfBpv3AQ8Fnhoe3TGrcHaq
6nRTib7FtlFMld3T2ZrpZDzQ7Smjgy+vQi1P2k09SsEBSJU9rYVh28z48YJ9XYp4ZN9zV+XSgaxM
lWqshp9JSo4BlMTeTjy3v0CWeUfpcOOMAb9OMsiuOxOr9BOtJa0gGmYUBRElDd2fNaL5GrMkvI+v
UhqO/g8eO2v6PPZ9U9/VSVZIfxh3zvGIr7cnzZqV5bx61D+IbufewW/1OSpbzlkSitSkshGbQVwl
fy7DhUz8glkgcTK0gWJ0AJDAv+nMoPgQIGRSvlnYU+Kfi1vi/Tv6tgzlLEonRVUQuVC/XwtdtD7U
6yHzdWxuc13p0+CnQxDRe2D4Gsd+eIyBFkTnpUG+ENqW4egSGCguGDh5YDx0EnrR3Mfy0AQPMIPq
4Fg0Y6g9BaBtC7w0RdauW98c2w1g/lp80QeltD4UWTx1HJkSrUBF0kvBibAqK133Vs/YGcXLUPyh
drqWiTt0DwFkzsd7Zw55uBJxkHqBsoTi/IDmFpGz1aBEuZnUDJXeQg55/xJfbuurqkRHbMwawQ0n
OJl14/VtB9TX1HTfSSZutYFOsjPUnXOfsmafCxuBAylrQW/RximeQxV1i0u/WmVVoXIzvvWdoDCn
c0Pg4ZYYRJIa3/946vzUvf54JDjOSiOkhxr9tKunsm+UtE9s2zloWaStmVzI+dHuVStZWVJdVyTa
zq2mRrUwn6Dc628rovysVWqaDXLmyjecU6AHjnrKolIMe3g0frivc0shZxYzsGauQROwNDu5ABcE
z2A+XMMLm6bTpGq9vgnQeFhPY+IDV3j/Z3tzyjNYnNVZVzC7OYiif33lNTNjx7AQUi/GmvACvxko
iCHVTa0t3fGKIflLp3ww1sXYS+3p/Q/gzPf21cUl1ZSJt6FTGxsmaTSvP0FJEGrDAaU89mOV/WCU
Gw+PEd642CNkpfy8aC1tuzTLrXnJ1WKgOJkn1syguxku+Wq9LOnIlv20jPcysEnADZfKYznSEzPA
UqtRfZPQZxesjAhCOFcNQsg6Lm1u0L6JGI/soRqW6QeJv7utRlkdb/2uoySP5c+TMHqUQkIiV3Tv
903cuFhs8sGlO0nhW5Xw4B5phemiXqlKkDSRS/OIYrYWbe4cbW1AHqZqY6BtFMQjCUPaYCAeodMM
TA5MwfeRH5T21kjG1GwRYvdh7y1zjzoekAtQ2NEPgMA6d9UaHZVLBMfKcSkHjPrGnkbtJfOzyFlr
WpsT3ZdSQq0hekKDXXpQsp9Al2TQQoXeX/CNtF04hREYzpfUBEfsY0XKY/4lxm+PhmqJRZBjHkVe
fH5lIp1PgGnZoNoj50oKptbpwmk3gys/WZ1eOSv0MgiotVFGYIJxoxu/MaGrBFGClRl+ahmqf+5a
vy82y8CpsqVQcgNLyOXRDBpHgiDQxzJs1mZqw4flc/q1oD01aWYabwdJYuET3VgPu2iI59l3PaKa
yiGsDEV7Z1ajWv/hFXkDHndMQgfmXvVsByBP6mp1igGojHphpMcgHDiVp6HK4HQJ4DOD3EnmCFkl
AuIncH1hZhXsWRBElfZlOWwXk8NRXMfL/b0vM1PZ/lIIXEapSaMw2mYawgroLjW1rM5QKx0NLUQO
Ucn+cZkiZGFI9a1eYEfvv4RvVoFZOqti0XBkOj2kAbx+B0O5QyQCBPLY5EooYYvV03PYkeCxjWRI
TJ8DxonKzspaDYHzBaT1/vd/uwHwMrD+GxzZDVaj60vMwZwNdtQHOjI6Ymkr9JGdG2wFPu/cTByv
46yFosgZNGWSVgJ3r0PDuROTFCZne0YBH0h7okxoLwjmP3y8N2sU6yMjC1OhCyWjVb/aAHy/AkYE
xubQXcY5yzl1CcCQ4eUWjw2m2z1mwbj3IFEiXswMOb5dwuVCQwFe5096dsiQ5w0nzSA2bj2O0cTc
Tc5jyAEqrfbDeGm0LPf6/R/gjfXNseasJMVWCMcBfXndShvGwe4lpOVHLTDS1KtVKeDNUedw3iyV
lX5TidTSbsVlDI2Dbmxobes9NDO7SOsfC+QxSJMOLYaR+ocsKSrj/lfL7CK9kzAjSI+LEIyzcjo9
+VlDil0k2U21xXvBNISsBJYyqdCMY42kQ6eRMEXxXVaV0gyDnydlE/mzmEDrwfr2/iWYH+FX2wzD
ANsBPs7EScGafVWXq1mEJtyujGNMRwwqYC7SfK2oszx1tQxl207K9DOmE6Xevv+93zw+jLx0kku4
8vOh8vrxaQkpLKfKkkh2LfT+J4TqtLmjhyvTOdV4sGu3TgZ22SiI9NwLU36tyY2cIuMPm+3b0wkd
SuxMvOUqFS017esXPRZKXjQVFaQEEam6zUMrD04Qr4pkQ99HhmOeGXb31dB5Ts9dzDEaFgEqDelH
mZeobGbvLMklZpUYZ4koNHqUl11kEZOkKee22eQYR6OrDvAEdrkMZB+BGI+GWRTGF7/BwS2rhgRV
hK44sQ0dB6l1lOo0cbNOhOoBhTY4mMKSrAR/sO3Em1ovxs+kE8hkz0CfxAlftfedAlxv3xiSnHvS
gA/vhgWT85wxxmx6i4H4/dv4dqbKeVam7CUClLMsT9PrqydseK5mMzlHs3TmFTpK2+wEb7JK9spg
RgT0ts5DjQdV8VTa+E9lQxS8m9OLKE5dpucAjpAgm6s/fKw31TqFKVZi22SgisPOvrqpyWgYdAwt
/6hJFraYmqq+cJF7ks8+MltGF5HGbfNNhU0UnHNJmOQBx0J70tqB918PrBZrmOUnVnPDncn0Dbpi
VlK7NBqcH+9/2LfTXz6qrGDqm6HdCr3Z19ewi4YOcU5Snnp/aOOP4I86C5ldl9PWp8ZPzNMy5zUu
IrvlNHXRRVExsHiYl2DYZZlZsNG/ZDiXcmWZKyq/OvwJkxZJU+JxC6vSqtD6h0l6Szh6VbkdQAF/
14ZR33uaE5TTjH/xS4widGTRQNJlcotaOSwtrLBEhbs3+HTiVGsgmjeoz0LQCn3RjS+9XCac2fHw
veSENbXepNogZmW/8k8a6JvSY9eigEKf0/ToeAOIREySomY/JpM5bqfBkYEeMU+l2ybrfQ8gsAdT
rUpWmJA4kNXpxpTwoLmak3PaZHeO3C7mJVzpQSjJNypiZTVbqXJZtyejhw/kQlOlLkUzSwM/gpr0
J1WMdjUBpq3OHWRCRBQTMWksJ6/vYx2FOXYjST0uNyouWjM+BDRu2jvd7gKTdBWgEC6zzLl6hcVC
X8vp068TKEtyJmA+264cg7YBSw+hYE8QeZzemlFtiDNLcPW4iMRJKeZNsxI5mTk2To1pFhuT+Ka1
lJWH5aSUXRoaWh0FZNhzUBnw6Rry86KzXdLozT7Ip7spG5CZVCjH1McmNX3zmGk0iv7U9bpa7rk0
hMix3eCzNiistKtlAvZE00hJaB1pZUjZFsa6tp3G2kbkisBRU3YKbXTlbqG7Z72vWLe1FXaBF3Pq
UDaLpBo4Hj1y5giCtCLNlsCnk29jmydaSYwvBw3+jMtrHOr4aHVM5WM3lFz73J4Ur0oV/k3eYaf1
Ml9B4ohsvgtOo1WqB1mRG6huQdZLXEwDJLB7ecf//fvwH8FLcb/sqvW//pPff2foCEwgbK5++6+n
IuN//zn/nf/6M6//xr9uou8VIVI/m3f/1PaluH3OXurrP/TqK/Pdf30677l5fvWbdd5EzXhuX6rx
4aVu0+byKfg55j/5f/sf/+3l8lWeRvHyz1/fi5a0a75aEBX5X7/+0/7HP3/Nu+m///7lf/23+fP/
89fqJeXsk13/hZfnuvnnL/Nv9BT0PUDe8ODM5rX+Zf736t+cixWTpZKdh5H1nFMDyroJ//nLUP42
ZJ0DMxIY9hjTUv/6t7rA8vfPX7rzN6Mv2jbaHChk8or+9b8/1qu799938/f80deVEz0gisd5DkyF
blDCXI5Hv/fkYGNiUiPqPjFGeU2fwsuK9lOb6ke/q5qNOv2pXLpUIf9dq/36jibGezqU88zsakof
FQGlIMcFWObqB/Biz1E4ou2DUuC3j6rTngFYi5Xfa5/gAnyXteohjohkyijlKNQ3VWu8hIZxSprc
Ncv6c6GN6bqmWbjWSTD47R7+uli/XxwMbyx0v3/YudvL2UWDKcGA700HBWW4b8q+rxL125PvmaUc
TcwyuQ2jGQbMPc03Jjy0XYPU9KnSk+mcRMm2Cqt+i+Tow1hgBUwD5AYduklX7ype98Eh8VkFkJZq
4RfGICh6NX90a6TZX+3WOVc6cE8T0YXWUjBN9l0QAb8k+njD4qjD2bC0ddcG8AHzXvMMKxu9wo92
tOLjbu0H47dBbW6HjmhoKcPhAj1uhqNChWQnQYwnDQ9qJXS3ReCLLbZG2qwOwQlwsIVH0azcyiq+
ZhN89G5ipeEopqRebta2Fxqxci6bTjpj3jA3jppHG7pajDQnOyC/E0l82gK5kppbizpp42egvrw8
pn2B0zh5qQs93mC7HIAvTahJWmlN5nbp2laEwrlKN2GWfwob3dlbtvV50sWjASGqmLlr2OSYi+hR
vI0BWm6puKcTPT0HdKP/cfYcwy1Cal8OXCDZQdpI3KC0batIbGTIvuugkw5OV34Ixkx+mCCxrLOp
44hAxUuzXD7EcZJ/wmUQb33QGdxDZ1fCoiUUvMQU1eXGTZTp+yyMAW9K2T1Qy+hkYJNXvBxR4pYi
GlkymlGErtG2Y7SReE0pG3vD8YHoSsyZjnNk3orWTfhYqrm6LvyaaPgwXjeYCVeRyjCr6RjLjbL+
IUqybUznY4/K+jl3UPeQJz8xOnMGd+Jct4YLeG9MUbVumyn38rpqGfFVxa3BSZU05KKEAigm/slo
OHG04iZlAwHb7/+M8bn/CAbjuR6b1MWWA6cc+2mzo1NUnBH6xl4Gyt+VgGavYmbsXmnB5ccTFHsV
PjEmDtb33JqiZ/RzH/sw1e7Ym5PTFHKwUoUEyF8Jnq2pSD+XZi0/JmM1uKFsKcmsuKnn2Zh+U7Wa
tEYqMSUrIw57hHQiP1S+uHVkX3yFNG2RbE22Rm4HmYewI9lLSPnRJyg0jyqU4ZUw78JY0Z6ayKKV
WBjZPqtIKiN7BN4fnWOi0xzjG3YR8rJKEuzlFoIkYS/3dHqatWXkLDmZ4+xkPQ4+lPLwUCCt5iUN
0k3VjDs4RzsksM5KmFXvVbRvgIuJdB0E4a6qsmFtl73/kOpqckt1bmzVXC9uJdmZvozgtr8gh9fP
6ahAoa4QlbN7h/5WjURGHXmucS4dKxMhHyqy/kZ3Rr1d+aFNYLzlb5tWVrUVsPNv6WDcmQqIPZFW
a7kJIe6o403UWx/0UfuhM+w8OXlPKlhht2tYQbSn1bhpzl3GHJkc941W2fpWhrwGtBy8ELxfumdQ
syM0y0P5o4M1wPxXN7/4fv0xI/F8N1L2eWD3HSoHESFY6P3iI/ngz0wHxC2yTH1nVeanWFPjD2Vg
1mf64f4tlXRwwzJEBhFzKIa6dr6usRff5Y1TuFUxqvf2NNhfRykn65Zn9SxKIU4iytN7NYalaRVh
6fqmMa7VKEncLsppp/riOe6zelvERfMTo4eyigiEvjN0IcP1t1q3V5vicynCr6B3uJZt89BQYG3D
2tCPmdGRiCbJd/DVn6igPg2G/BH1JNDBHsHlTZIS75DolWq6atwpD1jhhgM2emWPe6L2AMMPL8qQ
W0fKZH9H76nlCCCUylrRxEeP2MWBss+skiexa6MjxhPQs5ZSpUSTCN7rOuvAB9SlhpwwhwMYSwoe
ZpyaxqoYS3EnSgO0g4YknpBWmHFWUynRJvXx1KzKMGwTOIuN/FSMxcCVrfKfumgBjzeqtkZ8bcUn
K1C2jeV7NpFlP9RmVL0Itc9RF9hmUbQlGZEqvvXNUIJiowEA8WbagLoawLBBpENGHhiV4gIqazyA
SJiItHgeJKcJhtt03AWDLu1JYZWxzLTq9ymKymGN5t9/qi163VGLIdYrRtHf+uUQHpqpzs9B3Cpr
Hus9x8I4cZNaaNi6qnEjycXkteGAXxUDSIFB2jK8jATBdUOX775AjjhfsfTQ0mCDcGysspBzNBEg
AF7R0d0kwvF/loXe3Vc+YOONkkNw5q3Z4LTABgpLvV+pwI0C9D9tSKjVlDqn1g9/9lLtfCyq2llL
7PPPDe6KI0zjXqwQXLVHNQwTcStaU2x79KeeVaDt9IgWye5E7OvfcDLB+dAIyx109MJl7h/C0WqP
Ad71NaFTDGqd9iXMgvSWGWKxNq2eAh/RCeiHZB1rSXNf0xPdoKP8VCHgXw0mFTe7QRHukLEj6KCn
4uWDHd+kshx4Y06MD4xc0MaIAOVzIanNGhLkgE3VxlGDjHu+hxjyjSJYpYY8uW3qAGUt70ISNqC/
982+S/wTeGIowHkfr8RgIP9IARXPSr7ES/GsPQorExupifrEs7upvvWd5KHJZkZlpfonCfHBJ43a
wxVTnt8ZNqD0sTXABiYVOMKmH8M11oAQBbJln8pUU/a0/vyfLTStFf3n4ijVIUxtXVQ7wuV+RrWt
7WG54qZSUudjVPOQsmQjGAu9uqXbO9v0uuEhkolTQY0BKRHRn70bIa8SuQMLCvFZrQMPC2Nvqs3h
Ri8lHNvmTzWtmAyFdODJcx7uR6POMbDQOfIaObipQgXQP+xsmrZErUhZPK5Q1bGrAbFhSzKN274y
Si9tJfEZ86G/K7FJ72pa1MeQuL1TQFrnp0CKpg2WhNJN2P6OVYfzArJTO2zssooP2MzEN07s6GHh
AEJCY4az6rOgWKvIqG76AKEMBszqQTf7c9PD/83z4LGvFSDHKpSaCdcHyQR55xY+hGWjN2QietRm
Z7P8rIlDKj0rLuJjoUjaHcJ5c55J6SfdJHgbvEfD3MaC1K84bjoUbqzbyYuh43ZCWijvLNBLia1F
iABpuOPbB/tbjbyAylh4rUY6Z9+VOeqWSLlVhvRT0hnRKdT9hymvrKcezfWciMgIq1N/5EVfwENo
VgBvtI+i65pz0E27NOTbosP7UQVgYadKWSHwxvgoJ5TwYXy2pE5fR6Jrzy1EYza2ybZv2Unjj13L
5llrAfqJuCyPBE2vICAEJ6DX5ouv1eKmJtf5I3p+B7O/T+pDPDpwlEEYewLZx32owhXCiJVEqy4Y
QKkgkAzhbgAgzQG7Hg0nrldFFH+2Kp8CUu1TTwPzBmmV3qgykt8RYIhn7S7ufSV70mupdlUlhy1b
xsYW/ttBlQjtSIR5Q1JI6hoqfBwLfLmmjZ8JsTHhoDrpPkb/tmHaVriO3G0MYT2y0mExsRjXGRY7
GQjVn6JqJ4+T3g8yXZ4zv3lC73tGDmTdpIn9HV/c89ib4VNBbOJKCdSbxM6eUDRJhywKP6f60Jgu
n8wjyzDx5N4mgEiCAL3KePh6aD2bpOz6fRzR4prVNQzQjXYX+Q0xDeOYeUWsJq5VDoIeyQT/Jbc3
HPohINYYFeUAm2Kk33MnU1jC1Y1IZfEgVDV0x4wdVG/R6OuF/0PC0LeChTK5CNlWo13xbccQurQc
4IFhA1vFzZgCugfJEKJveELlEp4S05e2hpkAsDRXRlB2e7mus5vUSLM9E3864TgHVlqd6RSjtnpP
aghJd8T6bQCowPOdml2gWP0mFr29SYPMeKBB9ENDnEQKCs2TWLPcRo7BgRpgtntTO3RpI+Ou0HtU
RJO2tgLrq4XhcTdU0XCnZ9EhBhK+IVBgOuZCB8JPCnN4GqEW5j0kA62uiAFDlRTQz8UjyRrJjNyz
dEk/CcwtYHVTSJ/kZqzAhTYHhhmtvQHrUnxqakD5eTSdkmGwfzhN8Qlv8ze5nOhClhxyyPTIYNIj
X/oWJHPta2np4xxzV6wQI/KgDka1ywXs7/3Yks+EXK71xrQhHaTRNQbHgH12bUlAQSvtxlwU2oqG
ZN4iTewFjx7HTALZfgaJbKwVR2U5jgpEcFNjsCd20uhVtfylrH/2wTDsu8y2U/C7YI/6zrkbQtX5
LiXT5DVV0WN8TMuVU2PSVcBAEYuJuCoy9AcUeI2rC+1cJc63vJIf0yYMDjrZOqto4iiJEfgxmpnB
8F2Uz0NuRltSQW6HzPzQAKtZ9UiayFYab+V5pbOcOR0NctzWcSCyZJluk8nmcKLFfJ4UJ/qIe5uc
d7y6KDdxKP6o2yl7TAKVsIzckLd6kNylvHweOwto4cpI9kiWCdqL+GRl6xz4TF/M8WM6BuMmV4o7
DuzqA5PwLSFn+bQCsPNgFFa2ASZUf4HDxUnZBixMQGO4lRtwaToD6y03hh+NqOYVqVqxy+frmKjM
l8nmhRWiij01Ii/ITfkB1qBKDgIH4YYHaG0Ctds6AyWwPJx6lRSnmrM4DfkHeMxQo3OfLcuBooyy
9wM5ijsdRZY3+uZ0iiZOr5MMv8NmXZw6SX+kOS19pOZuT51mjvssz/zv1sCZHT1ie9BkA6BUUn+q
kvZAIBmMqiIEReMUID04o3uS0YsDeiayY3QAax/qqBNbACPSzUSPYw8NnJjEqgAnzVn2ZSJH5Puk
VfGmgj+yjAr+fxvxT23E2bXyf+4jPrVIGl/yqG6eX3cf57/2q5to/s2sk16iSS8XIeLMoF36iYb6
Nw5WktwZZjPLQWn8X/1EXf2bGTcTJI3gPwwI85f71U/UjL/pctEswSpF3WAZ/y/txNcASr46wXka
7UnwbvwfEsnXgwP4QJjajcRZq6LCRK/rrRsqmMlRFRrbvgz/JDB6PahYvp/NuM40IcrZmnn1/VSz
dnKHqeY6S0pM+mC7Js+WAhp2v92F/6ETqLxWfv76RvbsNqD1SlL9PKb7rU/KxA/Ih63a6xQ9araL
y7YGCsZB9LYJIku5iQlyhWZiBQ4wHDY95ZBiVxWManw2lfc/zOuRIJ+FpjHASC6vjnUGj/3rz6Lr
Ec1VkhAgDU3JziY9+AnQS37EgpYlf/he8wX8rQE6fy8U9DxSJmN1TbWuLvBQWW3JZMJZtwNEhS4v
ZXzfDLeazsk+KQ0hyniho3tJ7erv7/+UV7KRy49pzzNPfkJEE3SEX/+YsRwm6Lc7Zy0spT+llh6e
GxD9N2ZfODpDRRluiM385YCLvr4Luc7b1PbpI7NaZ55MyswxFkX24Q8fS/0frohpyxZWUcS5CEdf
fyxF5DFLsUF1x9EdqlNo7XJttImtgsrggAJxB1q8dF+CyJNEOxCFIuVHzm6mN5Iz+Kcn880bxw2i
kc7oEVUtz8LVPCrPjKA3Gm5QMY1js4qT0uwZClaT4/ZZz0QyID76Dw/Fm7du/p6862h4eeHfAKKb
LAPvP0l8T/BdpxQXOoy7NPDev9JvHj3T1mTUQqYqWzQDr2FjGcR+LLooE62Qwovo6a4Jz0Jmqgiq
Tcq+D1JGi5SYXQt+JLCk8vj+92cQc3WrWVSwkGg8frPmW1Oun0ApKFWSv8lrHWRUxLggGWtQxaG9
cKukbp85w8lfMXYZX0uliz7oiaxUJ2d06Lb9L+rOY7lxbcu2X4Qb8KYLQyOC8r6DUCpT8N7j69+g
7qt7lCxRfFW91zmNjDiC4cY2a8055kHY9lbMSkbnKGCbk0W5VniVGPfLKjJVySK+o0VXFnAKkGzI
ExEFM8JHrsakhtCMa2e+Z78r1g+z2ek38jhT0M/VUP5QKQN3cOSxr9u63qjhQwLfkUCAaarF2oNt
OWsPdD6h19tGlzXLBhlV22yHBnWta9QDUXVqI8mVU8J49mPKAZ0n9Iejsa4R/m7LnY6OOY1jXjFC
cg+DO0EEBfLZcV3KbRT0tlDWRr5pa9yYV7WaVY9KacQ+7A1+Hxg5eW39ysk3IU9cLCGVoKKrBKO4
7iKq2W5Jv5dQ9lbqRBd0yzBQpygk9SMA4zrfDc2gdZtFPAQ2UfZbPvK5kkv2Lnn0XovhJKyUiF6N
15qZiS50JOWCwm3e4TM7aJCdce7k11E1ZmSOQbS8xjL7clrHvTCtmEiCZdWMVXeImLQ6Zo08Ip1o
EpOXcYFj7pYqekeb0ESFeow0cMyQ6SSYO3rXYmGPh4QGp66ZDCGEki2/E2Pgjzs55NSKfsaam1Wy
yEbjLIJInlkbKXVOegfY+w3UFmGV53I/f8Je93LeymzA0RWGMG4NrXeogGcblFq6YUPsRRFatWiJ
bUWpoRMGA/HX2xl41uQEpT58kCsUibct06J+gUWwnIx1U2fRY8POT3mRlWCqeWp9jK4jTSzBrWYN
p6dWCjAOd1AMxV8oFzlHOgBoi7uZKBJpBwJMgoBGAzyGBtSJ+NgTRsb4RAVhmlBOdNmwFkWwRwTm
lswNILji2ip2WG4UABGLwSTUejOBuZWXteD+mSXzbnSo6TPqOrXDtHQAdwJ00UaOGH2qsoMdhJju
TgaOz2WbG2ku0ApVtDvsRpqLWpyDCiIFYAqkoVqJi34jSTyIaV1E/YMaJpFxGYZP7Eq0zQFhgH5r
1CS+l4xe3XMELkmmAAOSunibQgNNgqVTMTJ1uj31hJ7H1GHBeKQ0io0Tk2GVuTCL6stSI0zNiQuk
tUylAs+iWjUOMmAVFOMIi3+LlRaJBzHmbJKXKcvEq0aKStGVoS3tWn2BE6xzjPiT8J+3NFCIKmKL
IMnPDFcdtE1UFBKyTGEpqclbAOeXER7WmgmjHV5jpZAZ4ANGgF+EvIytoyUTiMRFKvWCULIxfbHo
q2Qeu6BJ4JBBgcxT80on7AepMuAN+IAi2tpRhB1MJRzpxCSO/kiCVbAOQ4LHXJQuM65SIijkTZNm
+gqjaNI4ZJdFiouuqOJc1xW1CnXRsA69QKJ5na7XBMnLCMMC6JGm8trIs5KMIFJSDyQPhGMUfmnz
klgjms+IhuPLDNRT7SAgE0dmQnMe3FhfAppLM+7ILFDlLYL4qGb5UiW/JJPv9QADVw4JL/Wy1pRO
+BDKAQkIGuB5vKzDhGNRK9CVvQxDCarmmCiDn6XsD5610KhFnL1BAFAih9WL8LCD8mzCDslN2l1K
O6C/0er0rtBD4Y0zrXkVEy5J12uRaBykZSnTX4itpHObUo0f4SRprUce5mEiI+SlvMvUIcHTjWQ7
282LCXiqg903+yS+dPmFNY7l/ZJpjUbIplKp1N6Qj1JfkND2VMC9SKsIqipbUU3ht4F6YnGiUzVz
Wgu6gWvPShX2PS1heE8F4e2zSzzHwMkDDdWaFAHhD9My/TkDHGe1Qlan/LZStseEvolkFUtxJy12
KCrDM5tviutGoSqFxzQsdTtik4tg05ACLWyIiG0BxZBHiH4nMhoN3AA2QrKXlkhN1/iqGsMhyaAB
PdvLAilRelUsjqWWSuQrldD9CUWpqG4XpSPYVghT46bRccnZRafEva+3tb6vqFqqNoCGiNMz/7kj
pqmX17lWix12P+DdglaR2ha0YX1lGVifdnFgNeYem66xCCtZr0nVsHvKOtVuapa4XWnIzKi3VnVq
512lYcsYZuU9FxcBUUHWm7MdM/t1NmhpOM2JWRmbYaxixZktmOF2ooPlstMgsbbFIlI+xP0v+yX7
DYulC2a6S6ZqOxPji4dgNwe1Fj91QtaUfq3mQnZZwoMHfZNZQuOOVjYsdG2JAy7ISaGovbgqAV2d
uBJiKU/JVFPGA9O96RJ4wAiNZdml1k6HwAmmUUaaRralYbpajZ/umZWiG1zUpoa+A7kDEY0wpYyk
pmaMo/5ZwWSRwiwYFNyE1SSb6zSVaH3qapOA06+7+X02WqO4AiSfUTTC0QD20agRXNhNX4j5xSRh
CqW7kZHONzJsn3CmLYJTjyiOtjFeRdkhH3K8a5olBH0ZacW0H9I6EK4LOW6vCe2cSM+uJeC4ZS6Q
NoVflaSPOM4EGld5HN5ZghB+5JRpar8hzrJzye7rwhU99yzBASSG7Xsg43X1jGyK2uemajFa0LKi
mKvXKhmNRpZHL70UB0+xSoF2k9VTS/sVKCPwUnD5qasQNj8/lWGqaa9VKoYxoU/SwtYw1m87aeI9
T30TGFDbpbDgWyrMq7mxiFFqlypk+qqs0LDnupOTK6mZs+cI8EJI5bRlTiEXMa4crQ7xIdGH62Ub
5TEVzWQR5RFLBwkBzmxUkJ/jZHiYUiCzeHQt85ovX/5liEm0qxcaINTj9fm3XA3LjVUlqW4LRKHf
JTT8F86ES32ZBLpBINWE/uaPOpThbWcdeKSIq8PKH/tYj21xYEGimxUJv2Y5Ys/Xp0bGLoQnl17g
+OhEiMd519y1gDX2iW5Os9MJalvupEZuOjtuulxwIznTQSspacCGQozym1gc2twetIRUvCFqHwfg
ysBFMtPE8qSkGp1K9EKUpUyxqbcaXJPQG2YyrQ8tc3GiuMZc4Ah1E2kQfIJIcoxQrCBIGalgugNT
HZG15LYVtmwMBBMjO4gzsm1UtLwhlQi0GnKuIfhLlegxSwt+3WyK6dP2SjMdXIHph2Si8nTqOS9/
j4O5PCc90QyOxpIH7bKLJJ3vJeSGEFmLD8RnNW9wVhTZrjpZel7KJKLCRgjwL45qVbcPF3ZnA+Fk
o9HcWFrZEUVZBClg7nrSuyfGQ2v+phusVS+iWMuwk4HXSrPXBEPIRjWBaYwqolUTbatPgTUOLOIW
sZ9xpkXlG1uj8hJCO1FH2DlhneZqplh3A0x1FPl9aiJf0WY0YK5EpnewXkhbUJnQMllrBCdjn22x
Rhah+EeTK3zyYW4EvOouE2UqxEtKJukwvgpwq/pVPPY9qUf1mF/SP51+CbHcQI/IlTRdRfMEE74R
5vTBCIJJca1WmUzsOmpmOhr7VxqUlDAiz5AyvbZp+PdXyYFMa+sBKvWVpo866dJzXhk2towpxfLS
BH9EDRKHm06t5c+8QMsW4S/3dkNbmv4u8cebWUupccZA05h+81x5HrJYMw54KeU1bFrhhcVG7Ujq
CrIR+TjHECclpeLVUJMhdIBI0TAy29iaHWluNeA64cRqoqgkYrldZqBCM3Tc0W5RJkYPNU6Zfoe1
kNM+LZNEW1mmIN8UQOgIpc2SVrVRhA2NowWUpmlEtRJujAPw0cWHZLyLjJPWgXwZV+u47mhJyVaG
aCgLF0O36f9Uv1GzWr4agNugXaYpow3RoWdfWcVy5bZVa9ygK0mrzWx1aHtGQ+qeUEHF5or4TBqQ
gRI3iHlzRlM5xsPiUd+X/nSEY6ZI5cWeftmEi34jd80y2xqSc/GiEwT1hWqfom4CvuPLiKTVDw05
R0ToBzmDTpJY0nWvVaLsmYSxlTbqKN3vzSqdVnDnk2hL83j+kMi2JCVRiScuGxJAs1bUSX7qLGMa
XbMT+tEjq6HN3FhKW3OTGGkuXWiW0nOAJ7NG38ddlBnbvINgBd9JbeXJK0X4hGi0lHTwBhW1gj11
aKccDCQzc51Yd/YEHiMnuR5/JfOKQfL4xHXXkiGRtyjX4whbgjOxaIdSGj1RBcH7JEwa59cMdBy/
aRMPKkKENnxTiE3r4f3KqbEGyjy8DEkqKg7IpuUXaUGk4jFKU8ue52Qi7A1ylokdAM7ueu5Ein9K
U/TtBoFVnf3OwSiQH5iZU7bVtUbUNlGtRgIcTV0OvCxkY70qAIKpV0xN+uBo/IOOAS8F6PdZSvgf
Vbv/3xSxV9UfkuCaP3+6/Vv1/4Ms9iBa/aGe/RaPx5Vs/od/V7IlWf4XdgWsd9RVqSUdzNf/rmQj
P/8XRWz+8eBoUuDN/6eSLev/wlBqIX5FSmuZlFz/U8mWxX9pJjwhKmFUag9Fm/9JKRvrzF/lH+HT
E35Q7R7BkShVG90it6LfREN63Rkzm5UQYmGCLJ0WsNahu7Ya4jNH2nBy2277OQ42YytOK845SDSS
Wl3nPSZhYUwkmolVbYOiMtyDAsiVW8V0rTzXNmgfdEejxoEMg8NAhx/GG1W5xWKQVF5PerBDXUFc
WyJ+UUNXDU+vAtPum7ZGTxNFa6nRzScTDMNK7szwXRK78mO0sBKwjVY3JBbm7mccKIRXKPQzwdHY
Z2rCO7KqWetGTuggKhSJvUdbgLcYKo+an+4khFtuCpMDUzoI9fbA+fMwtGbXYia+43qh75hEfXIn
x6SBo1g178JGUdeslTT4yrD+I5Y9xyWYhOs8SZji6dw914mp7Fr2tGsZ3BaCNTO9DFr6rLTfynWb
ym/pNIJ6Yk5lD9FK+yHSi/u5mVVPCGMszFZT+XyZqClpMsBCQdUTJB2BEHluvhvgj1xNzUQnH1Bl
wdMOt6kILS5WtBqhT8DKE2AvsAidcXLUW6wSDSWKQFK2iVK/5Kj29wmFHq/AJrz+MuS/aR7IfzcP
/hlIR6ViA8FaPQOBIfmUZrqt75Pem67JbASJhBzVTW4jEuPt2A4Km3z50JVwAccXUA6Xc2ygI3vT
P/dwVB+mfDMEzVRLviH5grqPjR0FwYgC5YSiVzB2un4zxltQuiGAip+f++8C7j+XPFTQv/RKLKAs
EQhxxYftMDokZuB9ndPEaXqeXIdatQ76afAEJKPez1c8MvP/c8mDjvvrJXX8TBYYDh+Fh2eF7f1o
5N7ScvCqkz0NEw9DxSWZYqKNLcVNDeOFUmHiRc1SXjR4FZdDe9uwR+kpImusbkInO8QhQC98GQW0
JN25Hs7fpeV/bvQwVL7cqNF1OvlR7eJndct+8YaGuI26ANBe3O603728OfNG/law/+dCn0mVXy4E
B0jRIzlc/GRYN839MJJYxVmit5+NEQ07Oe8EV5MWHu2MizFzYuThpV0/GMJ1128aoj3T65/v5MRo
kA7//uVG2q4thWUWZl9dw9jukfgpvl79sqTSs8btz9f4rMj/067652mPpmzzIINI2nT2JZP6pGdZ
tqTvc/xHY+uWHwr7JZ09xAWaF2iydv3rzGVPveSjBgFkmmJYtGTxQ1JicrYjdjvRFQG7o7WX5QPg
8mWnm8kZD5L0d8/nn6c8/rBoBoJC6w7Sd5HY5TfstYkC6WY1snpElyMWW0O7jyyHLSho/NTtNeqH
NtW1n5/XOjzXd6/56DOjNlUWwVAufmEgV++zRyI9LhVFJRAzsU3xwG7egmtqytc2tJC2ZnaRqqtM
M9Z1pOsuJwkvNikjj1sx6d6yRjHtTjNo3u7S4sVSGpckuRW8LL+aX0kIcdgDuMBMVlEzrJQBE0S7
RRwjJH5b3prFPedL6o1sQhWnLwGaPbbibZ+g6FFuYu0pmXs7XB5HztCieSNzh6U0egQZUMkLb6X5
SqEsIuipO8fvxpw5bbANlufeXGepvAPcdZ2U4cXcJbtICFaj0Xn4JTq2mwdAjBJdh2q3ndrRjQuD
its2bPddoW8mDSnSeMvCOE77Ue8dIg+2WhnzQ5Emp+l3uMPZj/evE8Jh3G6Lp3TaJRia9wg0YV0t
Z5poJ7+Io4kGYwWsjI6x0recpDGpT5IbIR8bUbghwJLyly7dNIwOuDtmU9mGRnlDIhgkP2NLPjFW
jvFQwQgLt834LUEyO/lE9dPHZH9mifnci30zEsWjWYVCr1W1Vi37cVPTgksgVTRlHHo0GAI7Ied8
BXpdW5WSGDtNMskXACPpyUupxdOOik1Id0oYQ4dklZP1SqIas8GARJVAJeOAQmtPYIMC9Y4aK3Gp
eu+NndTegsudzLVKMfI9HcB4nHmcEx+2yHb36xy5EHx3CEJcfGbIedjAkrajhUL09P7zh3tqNHwi
f79MwiCoB+j1rAahcC0vDo9dIFBvtkHm6Y+lTC4xT0l5kNE713tReZ3km58vfZTr9Z9J63OX/eXS
koHwqyPvnWzmfr8oaDhFlYASVrweyDgj8HqhsEKgu60OjwXaYHIN7EO1TuNF9/dhCxfUul2mXdG0
r+Qx2Em8wOK+16j/9AkZ4lK9StB+L+Jst/26Fr0MJS2aLALBAxfl9ppCMW4n+knj4JlhtKIcumet
uEgoIDdC5VCV94z0cgl9KQDg2BBtTM3CF/WroPcq5S4aKUqUG9KrkHP1PoJ44PRQpM9pLY5g9P+8
oqN5nZwKSR2JiPWJJe+l4NVUdU/Mb9i+Bg2/1W2BJn7o0PDTt92VyRWVl59/nFPj7mg+x+IikUrM
slkXa3xomYA1X7hqiAP4+e9/Gob/+2eKK/zvga1TfsPTY8x+Ku3V8X0uV1K5ob+ACvCxvRniFSik
HRon27SbNXLXYRXfJ3tBXDecoET0E7b0kb8M4aaV7eiiP9Ph/3Q3fndbR7PHQJwYwmT6NQmaPish
LuixS1ZYwtbLR5o2DgpJx6rflct6XGvVxdK7cbSW59kOLI4f25YM7PZiibzZ2MfgY7UzC/wRley/
BgIwi79fF+dewuNn5oE5e7KiNfEVWBoaG716PLFzXi+4+HDjKcgt6RlE1Xu2SYLHhQjDzFa35iH+
8EaNaQtqbkMd6BeydX32+83Pv+aRPfyf2zs6z2j6Qty3qc1+EIieJuy7q07rLpd517Sodx8yk1OV
p9AzioYVPMZwrTeeNlNHXIvxpQICDQB9upqKx6LcaMpFq7tCAX29ELfZsG+1izFPnRjTRHEZNSqi
4/TfZZi/rMtf/Zwn3+vRB4auUZszqWAOitHw69PaMF/AMgkGxfDNPIpOr1zST7exTHhVrtlz49ct
nSJIj1lEVX46CIZfl55peS42WoFqNaio3bHlGtxFuRkFwxEJ1Dzz2XxKXL4bn0ffZUqeiTE25uxj
944c9kQSBgaa47/oG7jIhUXF5XReXIrGQ0g+teVK0xmg7adS77tLH+0bgMHUYr8IdGFzt9/IAMud
5UJGRE4nJXLNbcmZ2gZN9dg+pZfqJlkzKyFNzjlZXYWeMm/yZZU8S7uw86a72dPv8pv8I7jUhesq
eUIj4JlnftQTaxqVn78/lph/MWKFO2Xzred2bkAOeSRoaD9hSPXkrYEPZMe2QFdt3TvzBRxOzd+8
HfPoC9BJzCKwOpR9jCPo4sdncvkalL7r/gM9jSJ57P68iRSGO3NwrJc3FhPzqnlgGCVOLtvDY2Iv
lxXYFfYYsT35quEAZA7T+5/v74jN+Z8v9DNw7stimwPWMjSJd0IIUrSa597JgZoSaoBPeJessP3W
qHzuFvMhXfNetOlJAsDvjH/C3pE3qMUUBv5NqV8JvaNfFucODidWOM08+gClsZzaWOa+IvQjlqtO
NzLf0Z2mkO2mcRa9iv2p3hmoeuLQSX/9/DY+j5jf/VpHnxFKcFFQ1EDyyVyo2f7LKxAvbhg+j70H
OoTZ6r0frmOt2Jb6jsaxXSvXwCoODp5VeWatOdRFvx0yRx9UpKSFMOmHD2ragLkr6osycCRrRV2v
ciuSaNnMeLPwIV+LK7q7AtKI0O1tU1urktfsk2FlDR+ifI1bS8dLY92Y+JzziwqDJ4w5yR5pGkYb
opdMSvAv/7s3ZxzdNHxyMQX5xO8V/KrM1dLu2VbHTuvKNLOUCzbGGU2Lu2iNWwPFGIHay/oco177
flcCluDvD7vK4shMGj4y0brsUzZ5TmC6dYKyC/MbZhWm6H2FmqhfybyTK6vZC+X1qBN9YgeP8ngX
Wh6FNCO0i8e+Wsk30HFZuqvaM+rVKAhum67ifKUmL4B4w9YV4TRp1wtHZWsz4RMZ7Vqns0il6E8f
yI4BbX581BQ376/DjjrmVXiLwRq1RbOcm+9PPLF2tE1KBbSMwWEqq0IASsZVIlws9rUS4GaljEmG
w5vEq8idwSFzUKXSeeaUeGpFPyZERj1QYqniwvJaYIe9x0SsvWf9rou8Jdz0Ei/9WrgctlNC4pfb
aPayGW4HR82dmPy2R6x/2QvgUg7R4nXAwXJVIJILL83xumdkd+fez/dnSXTqf48I6MlsCAwqmIux
ObjD7vr6JuUAkdk3Wu/iKmeLDNHfVSPXOjOVnlpejrleAMLbJFNMyZ9vrCum+5xot99D50w2ogDU
JcorUiQ7NW5n2mbxmR3gqQc9midHQWmCqdUkX51Igni0Ytrw+BZ//qoPu9tvpkPt6KOeJpR+eqYz
E4EiYA6GVFlH4nPViXD8zXBdVgGfyZQ8/ny5E+Uq7dDE+XqqtSa0eTFEKz+8tN6t4B4TNU5tcq8x
1mt/5Cf5Lu7dKHH032FQudKZuevEKzyWjXeBpPYEwlDwFiMMjrdR/diTi/TzMx0+yG9e4TEuWCBO
wepb/riuPQfVKjNep+42fEFNY6a0r880Dk4sGcphmviyiqvtoHcFIi5f654zE6MhB1qZ4l4iimwz
ozPPop+6zOENfrlMbzVaiAJA8jOdglyEE38xhX0rxF5qvONAIsARGda01eiodELtJbQpzI7VoHxp
hrtOhuFA0dM8fP79BtLslknb6dJf2IvtCImdiaxL6i7jzu2Sh4qtZGy2NwLHdCU1HdQZqrhCvU4m
WGoHU9EjBtRWkjZuEnNlqS9D6o2FuQ1E+S3jEJENNKc2SfhoGbZO7ZpC5zS/Nsl9I10EuviIuG6N
5AI/4UA6oXyRSsE6wdNaX6VR6ChiuQp0Es8ImhawuZ7bg556hUdLFXHwkHdRDfqN8GtqiFiePE7z
ZCk3uCu9qbjWp027z5D/SLT7tr2Q2WwJM861ibz6eUieWDuUoylD7BqkOQG30COsmJCLHJIpjU1X
F2cucETu+c+m8vNw/2WcZFE2LpVBC2mU53ttDrZKON3PS7waZ821ksOymFzWkbqWTAwvs+JNQWxL
yu/ZXGylUzbAz2GMQERpXtUDXFuvtyV9wJ8f/4BR+u6T/NwKf7m7vFBrtZ8VyU+pvu+VF2Oj3A1X
WFJJcc5f9dI32AGTpuSXtEA0r7+jYi2tcihqDwEESwqgo50//Xwzh/Xom+nh8/z55V7qogN6FvSS
b85vjXnfYwn6+Q+fmHeOW9KxSYD3FFSSX88O3qKG7blUPA7atrUe0Kt4eeP9fKETa8TnW/7yBHmS
pQ3Ge8lvaSFEkWiPoFoSY4e1d51FeLI/fr7OiQ/nuCsUlcDsq5AxlWWvyvhbu6m3o+hG50IKTvwQ
n3auL48hpnMAspQNQzoROVEpTjaeKYIc0Tb/8zUc17WTBSpDErMElJmbEGLipLcKaalXgfKSz2us
0QnmekBMi6N17EnuQvXWkm6Y04yHYbyXN8GuyC6RXtGdIQDhRsLDr3rhR/uHvBXE7XGw4kB2kZRO
u9EQUjd3P7/wIyfbP/d9+CW+vJKcFJMKqf5hXXwPckSmlY1k1C5K9+Avbql3W49nW9+nKhjHVd+E
vIpChc/oAwqpUh99ajsgZoWgzFxeddvY8uU7E4zDeGH18Uq9BhvJ/nzTnKljfD8rAvX8+2nNWWvy
oKH1HoyL3Q1YRIRL9OXEsJ15nd+PMNU6XPjL62z7EFJHaol+ppVuO93USo00yet0wsLQGrgLhwmJ
1tdleR9p90V/ppx+5I77r5+RpPWj6woDrv10PmxLQQhJPbBLBKW2sLOATN4STpqtoFL13Znj6/ff
qWoejRpcy20jCYHoL3qLu/tRwGekPWqaY1ln+kQnfqnjkkocaGYnjcw4zXxNnEofs2mbPcGwzmxz
TiggAH/9/cb6koAZqyo5PJCM4kfdbgrWxutQPwayC3ou48TVkyu6PjMwvl+PVPOo6DALuoCtZmJm
o063eOZNklR2I21J26k0N342rtKDZM3tnOwxOrcvPTUszKNhIXTEsbYTs1I9/npTmtVIro6+qrdJ
5cp0gDd98xS8qvmZd3qiqKEaRwdWXe60rCq4XGJuF2uryR/ywSnjqalXQtsqF6q62kEMZKfgHWr1
QiZZMd1WB0CH3WQXgm5DNUsbHzS/raUK+6OLcowcZbEDUtJT2a3pRfT17EWCT0U76V5U5S2fvZY6
Tl09n/mtDm/nv6/XxH/8PTQgjioLoN/DLGVupIErbpdiC7J2KZ2INGAUOfV8ZkY68SUZR1tFCeun
BaZA9CPFIYl6uAuyl8l6lJ9+fpYT89FxxUbQ9HpIulL1ZWS1tlyE+7IdznyiJ9Y89TjCIw+0BL47
x1KzJOG62hb3orwK3gZ1q1huZ60G8yGo0e8/wo/ETiBUXn1rYg6qn8r60cTFUOTPZrKdjIseRsky
ag77rmKBBu2k4cWo+YNmx+oWLINlh8JGZqds5LuqWWF8s+rhzC/w/d5GPTaL45qKEcsxdS5wwR6U
7namAx8TZWwLyZkP48S6p+pHy0LZ6r3R9hzdot64gaj/LkUPMic4+EkWbPsPFQtRir+zrKWXNs5v
ew0ZjgAnik6NVl5Burr9eTx8lnC+GdvHVPi+MLWoAxvvi+lOmyksiuTO3Nf9bT1f6RjkidFyjCf1
SqbeGUMyEtbNvKzKS2hYSneRE90A/NMtsoNSosvtmXKQuEmucvUP9pHVFKJJ5m9SKJuQYHt5SY5R
6y/CU4+yX13HEuWZzkW1r2cOHlJd/iPSI5DixFazPSG7sEYBoqgXRbxv6snt0WdDBJNpIpidL6qv
P7+FE1/FcSlxVmeCKIOGDxyUaPcShGe+iBOLln60piBLDOsc85O/5FeStgHoZZWzHZ5T+pxYQ47r
gXqp9hI0Uf68AmU5ezGayB767f/qnRwX0+BEDgnwF9FXs9BWKCck2v3Pf/nU6D+umU1d28FPYfRL
fb9PlZYdXcRJNLgyFHQ92uQpLfbL4AE7tVcvui0GAEwFSqs4NvWyI0FJ8dTh4+e7OfG5a0cLcRrV
8IXklo2FlPqiPAARLb2hXnb5lLqNmm+LdjrzSr8/nmHG/3sdmc1kEBsp4bjR4Mbgm9i0qYsRr/LM
7qKPzmwtTqwg6tEK0g1pryUlJ33FeFDUx4EUdnQIxVUVndlcnnhj6tGorhWjN4SJC8zSur8NaHNa
rNg1xW5HD86cZD8FiN/MS8cltGkpEiHsuIiaewhPelKfMueAQrvAMZTOlxLLRVuvaWtg3mKYfBwI
bhaND6QDq59Hxon+v/q5zn3ZvMugHRZy9Pi9OKUdkiqujMynVGOgB0ntUXw03VJ4LOPRTaZ13z2b
84bgHjPfQySMHYWVrNoLPgKF3z/f0KmXcsxNaSJdwBrL0tTNT1q5beadWCJtRgmz6K81jkYVoBcI
0CJ3EywykXxRQsgTdsZ0L74VgJ7Sc1KkE6JluAd/j2WhMAxcWuxTYM1f92Gzil/iYiZMW98M2ipW
xn2i7GPlZk5sPdsOySMaMjhNYse6sM9F2ii7oIjOjJYTQ/64EtoDMLKCmpsRZiLeO+rtMvJ6g+YM
wr7oTNH9xGSuHGbhL6OBXUE+GBGzFkbRBS5XoN3W0YoJ4ucf98Rk/tl7+fLn+wUfqlTxDEVP1V0i
0xs9aqSdYVWfuvmjjX+MgAebDLMcUYJOOm3RsVtRDiLvzAHwxN3LR3OCTCS5mEyL4pux/AFf564y
8SMVVfH+89s5dTw7Fip/ulM1jdJWQ1/tDVkW6n5qizAb8JY40x9S28PQ/vliJ7YDn72erz8FxnNp
iTvFF8y835gyTO82rZsz8/PJRzl6V6ma/N+iAzJr86JZLcZVvra8AqVaujISr3HPMkoYmt9MotLR
2tZKU5Itak/1gX0WrAx71i/NHgRGca7ndmJJO66gGYnRhLN8ODUHK8RvjeDOOLjJYbQjocAFf6kn
Z1adE5Up9biiNmOpWTqD788Y76YY0vJbD0rcQNzbhy/CszA9x+eUQCdWuGPZqBpYWqaGDDZAx5w1
o2rb5b97azUZqwlb3M+j7MQneazmVEm/0MSgVvxAiqQ3cGs5buAkXLUNsSLYUK3hzHA+0WFTxcMd
fBnP0HEDUjn6xQfMCgYlTBNsBM9Z4Pa9Y+UucldXQYNT1jgPt+riDsNL0RwC4c7dwKn3eTR1GqbZ
ZgbOdn8ILsZy188i0G5oLp5IE6S3ZTzHC5rMi3ja5tBL3vmq+/BPnvlVLp4ZPp8bh2++hWNta9AZ
uYW+dfaxOdADsSW8yOPyIhpepPjJ5C2B7qTmctlXl2n3OteBncaqI5XPebwK6tIZsvphnDA0ivSJ
anjbs3GbQHJG5WdNodf0tZcrhMcEG3ZE6K5g9mhrHWmeRF5bVXl58gZNED4OWgwRhDWM5N+EfP48
lj7bON893dGXXkoB4b+SguYu3ujyfduyIQPLK4eBnWUPrY58NbwGCwd//74AXBodDL1F6mVx4ROp
e1XX9zSx0cMyQjo713UvVChvHPKsJwehTz+75JbagwRgUZhsI/LU/nLuzuUYfR5Zvrv/o/XJNNJu
MWAo+0nQ0fgFCrLA8tXwg4Mzku7NAdVAy7DVMA/L81qOfqfCZVU2v9Fh2mH2vqRv+GfXc/jHBIYh
sS/cjqpgN+qmS56E5KpHiIkA0boL0jUQKHAVvaslhNHzEejLSmwtWBuZW0tPepbjNi6u4IRVlWAL
4o0S/emExKkidC2RYOfF89Rk+0FYZxYE80038+cixMhKsSdQ1TEaT6d7N5ZnDqfffzxg+f7+ehN9
1vtaU2d4zTlo4i2MXlTQYUn/cr63hv9D2HksOYutWfSJiMCbKSAQ8imlU06ItHjvefpeuj263be7
RhVR8buU4JzP7L32/R+eoP9cQ8GO+Pe/JuGLzicN1eboTkesDJaX/bU+w2NtK/tcGeRqcIeQ2DP4
gMXfR2mD2wkzlOxUE+DQQ0Zt7l0FODN2tx1jh0SzdfcpbsdTP7mF+U9HyX8+NfEZ/vs/c5AkFRk/
DzrnSFZ+pS7WuPO6EfE6utk7lNeebTH7FUdKXeXyD5/Nfx4AKv9TcKuFOqjoORXpeOrdNHVP6ho5
iDkj/Zy81aYbwcyVnqf6G4O8+NSEzmLas/muSuSA9NWbDLUWzs738HAe076KiTdOR7A4ce4WVM7a
MY317f//b/0/qgvga//+AaUyO1hBacSD1O2aaPWslM9EdkyQJtKmi+4Wq+0UnPodS/Y/lN//R6Ok
WP+jokmXssvKmjXKCJLAJ6lBPmk1H0IwfqnPNGqIkdF+7Ze99mw9lX/jtc2d9SKhR/WrvfZPBTQR
MfyM//sUQQb97z97Z6qMhXoZhXyRPlNBPInLey1kXyVk6UrRe4OpUkxme8bAcGXJLgFLka6JFu3a
pIN7SzI6cCmZd7l8WsKLmYBsfhqrW6rhSCwzgjhgDcNyVbAtQce9EPPpJMXyA+ts10fLqdWKrVn1
r21aY5VIkTHKWMxg3CMVTu0OVEABJr1M2j0EXhca8ybKow2E8zyPN0qI0Ebsr4JkLXZLkqAzVqSn
SG4DcAxJtW3KQVkc8qE5TtatIc5GEYNu4j0s4WyV2lkKNz0oB0H+5OB2+3DyBhPwRBJg5nckflzN
vKepykgPkTrI+gH4GvaWPL8vVk26xl/UWVtz7pxslRuXQzPrQUG9iQUUeNq4ymxTJ4+yLWEM0N+W
S6yCOFak+hQVcb8hYnxGlwlieIWS1Q/zjhvRbAm7T3dgKD/CKN9jUX4b09wFtvKixbNfq+o9tkjz
7IqveJ7O/RwHkuWTlaHs+lLc9r1ls5KVu5QciLYIVpVndpFTmLy6moA07iqN15zw5HJF4k68iXzP
Mr+Qd2n0U3WEsyGfJTQQejD0HaO0jXE6m+rIEm6oxf6pmfQPuPMnCGepD8NSLzZGoaffYyE3X6Co
iu0j0gB7mjXzCZIHggOGnEGgz1kaADJq+T47g8B2/CYjvODcHmV9s6ijrUHNIsa63pQWglGhfScv
MXrXqvItLT56YM0HLdN8adbcaszMba4uH1K35FtyMbv3OEbhCevmb63I3oHotSybtL+F8XkaXloy
TWLYFFACa2/BotOMW7TelG3QuC4xVK6QBODIzyQnDXcLwB5S9DCrmtbAUCBoY7zpT1mzsGL9CVVb
Ti6KZktEykVBQUJRvZvbc0e9E2ehoww1/EH4jbDT7Xiyxd5F4MmjG3Nq6W4h+HPNEjEhjPwgLs6g
PiHTzdUt3QaiN1O4jvMh7tg/6r5G3p4iGRs8+YoTZq/iesR2UAD1KFp4JBDhhWWfi80xRPVS0Lqj
MiMQJL4Sb2+D0rGr+jRlt5rn1nhfRDxyMDTKm2YOh6r9LZrfmXdOxfISyZ8g4BZZGa8d5DczU9+Y
3YR6ZFB3CrObqCRuEkyAPHRwaMWcmHdcqp9L9bKGz9UkV4FRimfUMue8lY4gcjYNlqhg6aO3QYKJ
rosA866ZdCrGYJqnjzWrwEzZy8SgShh8qXsN4TWNVr9fxIjFlLWblNAK+lK+QVm5Yt9Xns1w6rYF
rn8hdgVlzvcaCYEaL29dlDjRyiTQeDRUZiYtgjHAh5VIOOEbiD93XtJnxK3Twnce48JvDK9qTuO6
PhKSxIDUJ5IpNjNgoqH1inl9G5vKnfAqjpZARWXP0Wm454vOh1qcxwlcgIAojQQmUwNpWBE7L8As
x8cI73yj5YlHDc7iH+fN9DxLUJ6N1YXp51QGsRfAUgKpcQkqEh/rbWRL1aEUygjd61Ew3BGipSjw
VmGHcx9/jgryfj6UcF962fLTRLO8RuyqrRKz6rP0+t7U6qWWl/BQkH8wnYfmt38Q1EQmXn7WPJt8
63oyBkLvspDl7Sgg6huDSCzWXhe2iVnCTxtOK9JfM2kOQpyT+JO6kZgVTptYzyEcBXfkYlIEHaZ6
h/peyHZ8wJPf5EcAYla0QZLaHgxOtjMkotK4jL3G6Yo0KH8SR1vIP1hZmtYNE4o4fulWCA7N8KOP
3PLFZYszBD1HqjvEJklf/M5mDQgKrzGMmLY0ORKrEBb/ij2ib9eT04ThqTqIcNiKayVdSNNZy01P
GR41ngn0L3wS1j8CrzZF+S0VCGzwdBiInLMhehnbeCukQEvi/KVPG4TMWSX7XbEjDQWTceGbY2x4
CsID4DnONOt+9wj0UkiBiTKnG4hcyjABoCTWuNI0TsGHfHUfKc+c5MmC/2pBBfehVb4eaXuLLgH8
1vx4GR0NSIq49iSM1vwNUd8fm9JIvqRbm3igWMMceQOhOY+JIPuawicV119CJHfibDgS0Coenk3U
qY5QdU6ToBmILpMmu6vR24KJF9g4doUrmxGH6BoUf/mK+op9+LUWHPhTMw25njl9haGPnMy72g3n
ucdogb+D/nbZlPkB310GObPD9jduBmlXK6AENo3CmBLdWc/fa1pOPCUA4EANdJ8JOROSb2UU9xMy
kGO5BkpGR6T+KiRz5qq7VCcwUsUKzJJ2r98Z+kbqVk9tX1Aj+lp3iFQ3iuut0gxPWnWqx00Xf0D1
mzgZU7SOc39bn0Zk5Gl/bROooy02w5IEENc0NkOCVl99WRbOo3L2dMQ9HXTBfplhc7iD+GGmP4Zk
98DwFi/5HUwOickGVW8w581YuuEtkYLKUhxZ9mAZWe1zG71o1U55HBW2Ph6rci/ROhQnHWTVCrry
vQCCRBhWzTl3F+ZbsT5XlPgqiW5hIEdBPPhlv7XILGWQA3tqz+RQ5eVY40/seh5xoAdLb46duUBA
mJjGgTjaDE3BOZQu13rRgohvtI4Ih3gwl+ukP6Q4wMq2jbakafOHNevGWmeSFsJlE4kdV8ySnYEq
2ySQb1Jd/zQ/4naTwBIclNRRdHkbdfkeLeVufHz4CCZAfXkDFvdmxZhSeSMHfc13QXvez/OunyJH
aga3XE45g+GxMS5t71j9Lo8fwLnGXwYIRU3bHDS6WR1oiKo0Z1jFsnALlXzfyZ+gOMolTEEVjhcl
ES4zlj+CEG1Uy8+DweBA2OlCfAQQim9tIghgdlKCeqa5UTieiPUrlardDzJpvNa6UFlJWzl6Hwzm
AoNKmAnYJIo9irJYNjwiqoqvdeTCTw24moXH8lNyOqsiwUD3iDJCJ9m5w6rYgyJRX6zi0ah5f7OA
SwBO1qar1p26mB5gI7sjbTZupvM8vTPptRu1c0QEyG0xuTKG1YXkiFg7WDlIJl7TvbUCOzTrrcDF
lui3euo89EOYbclbpqO1hAIQhRi/l6HhC+EnwKwtIxV7tXaW8YRN37ciGef+42HuvTksVdt8altf
K0IyX82/RYH+PKbCpSiDsBY/pRRLX8JXrY2NL9dk4Mzq6/zSt9t89c0bi2hNM0mn2rMwbqhC1vZj
WQiAaBFijq+F9SGLr/36qoLGMjZ1/rTiXpJ6j8QFi0TcMCCVraEUcGQ9vU6E8sLI47zGVoSU+IFC
K85NUh8B9QFqLoVAr3lihXZrjJ5c+WKRfsND3MQWIQtdRtButcLJgS7QwvGbcj0Fb0ZvV07RvikL
WKl6J/BC9nEAXm0HZji0LSm9jpV01Psl3irieK+4w7fopCy/aj+lNd0Ag/udZyABVeqM+msKqb1n
5c8wNblAscHBLBVfWUpjMhaYeyeQrmPjdjm7vGXYUc0GABf3pZRuIRP6eLJfUYTvVTK0l4kSZyyT
PwVUIczJYNLg9xjmh7gYFGk8djqRlZyW4qGuyhOXMwQ6uNXtYU0/EusuahwVJyMjKCfjhS9HHND4
fLJNzaikg3EqNBwl44wUM6kg2K6Q0TjYGc9YQ3yYe3Pbhsq5NtqDVndOVBd74o3R9tAMtCHxLKlb
SVDZy1oEfFkNzHqWwxwVHlEWMPDeRFX/IP6XTBFg9YQMQt5xUu037e4xFRIBGoBpUBJsGk3brEN3
JlTDERUvlr+6ULRNpbwJ0rUmq7CdXjCQHyDtXeaeQGTZ5E9qwvg08DfI3YJLKCdNTlDeura6L4q1
rbrstYynV5lpBmkczXCYy/jXlFRgCJho8X6OgHCNhSF9IaAyssP6OQKVIPEE3vrQjnkXsg1xYZyw
FelO3T4LPU3yFssv8ptFO0Ct8Xh31XrXW/JWIkLJ4fZviMvawmJ5NoYmaBKO3UZzFyHaZNLnJD7r
izukuChV6VfOh3dt+uEhdOnHOD+csCBMBAhemM1u2HwTL2Z3ym81blajIe2333RTcpBg2gBi1U3B
lkCPlC+K+VQkbmFgHGKeWSG/nJkIKuVd0dKLBc3cFoQsWJCjNPrCGTfa6VS5sv6+xvluMauXJmnt
tCsIFHUKUsla9DGE4xjWzqBOVL7TyOVs7bMPFUx17STIOFI+uWFbJxs1eQ6BDZbv0INNoslF4WCK
2+KLPQupOhH2ofI+Ke+aGVAlrLOfdQwVpF0yYUXs4p1heVrDTU2bstfm4bJO5jFCKIqUSOzIf4xH
7klKWlwXo+6Mvd30xPMw9G76n3n91YmkBz8YLn7aVjaoWBv870ZOT2rzqaNMMscUBzqtHekt+jFj
/oivAh9tn3mNsdOrE6dnyw0zpgcFEZv4JONVmHl/6t41RXyTmMJV2F3mRxQBTwhJlQs08WCEn8tL
3Dh58/CzFLJnrK/z6ElkRvWMaFa3k4KaF6o5hYqnhUdY/Yvg0OnUVHy94A5kSCikJ477HPqVs1on
kypYzZqNBFGRsSaZIa6UDfgAObKpsrsiCiI6LoC+m4huQc54rUUWJ9elZHTZu/USHZGi+11PRzH3
O6GPPUvChpE8BgkJlstmE/W/IZiJJF+8Bt5dW1bwQv0x8lstx8rw0qqomP1CgtMa8kO0+xTAf5Uq
1MaJq4vzeaqMQItAGKrKjxj1/lK0W672izCpnpB7YXbs5/cQvXFb5gHZwooOMvbvkdE1l7QdG4nh
YpgGMmt22yTXk3F9MDRQIYMRTUq1fHb1BWRiDfq8RUcdrJwAuU31DYcQuG35i0PQbir9tegCOT71
wjt4Gl+YBKcw0cKqj5+etDQXsIdpHaWcyijcW1y1Y4X+jGQIRlaVlvwUebfQLRvG8BRX03QHTDzf
1bB5ALTNQd0JAhGK0+ynZb9hPtE4pAZ6OiiNsKfzJeprSqs/k3eNmF9MaJO6y2HDTVHiyxaWQ329
rJKM4irz+mUMSqn9WXU9OVICP1tiVG7ZqTrGND33Sn1tiukvimjcWFSBoo1hIMbltTbRX4WmdRUX
SydEMKZ7WUKwJsJTJRMcDLuDn8sVl+HLzMcYfLj0J5jSphrCn2W6Zs1p7Zz6Q2m+WQQNWWDQ8wyu
Qq7ety6Ath3bzQJUjkFRv6/eBDnmHPTqyRFM/7EyIJl0VY91gnZvY4D5JY12shfCc2evrz6rhH+9
rUoEqNk5zFz1oeohtclRq02S70zJ0zpi/FoPizYjhqV4x0FCIVii/yCnby8xsasbaEYB3kPLuhQV
OtI//Us6q6/KXVi8/oizRxpcoK915+XJbUiPg9Y5rAe1S89lrUUuwwoEnLi8gOJl1anl/+b8eLBq
ufzy45AGZbSLR4cA0gZPinVWUl+HNILCpDQ2Da5ouuBoJ1DoVC86sv3wOjbyBnfTmH0nuke6ZyYF
6lEZvaFa8UN8GWlm5yF7rdcG1Vu3TZV9UdRBqvtQjFB4Tv1XPJAKFYTprxB/hutz1H+P2RrUktei
969dWr+SMWHU2jKZcxX9zMaqz5WxcpyS5RAxA8t2FHJrXXmp+WmN6SnX7J4xlMXMZNHONa2H2qql
A070SqmY3ZQ6ogO9NumGu2RJXbnEZJDGx4LSuenig2oe9LMGRk92TUJMccXULqlfY0OXvYmM14LJ
RHnuxkBaQRpl7GM1vhtwggTWpjvKBAE9M5SnAb2k9VJYQa1BGEfAmE9XXf028HylDJigLE0cZuW7
2sIsEPSN2hyK0o3Fn07GQVZ+kQEhFX/1eAE3M5CrwYWKFUfSGHAQi3BnztTH57AOGu1WZkco6hWy
YvRABbJiJCiisOHSeySNygEFwVr9lOA8gbzkZHgytOs3GJZguaJsm/uHjBGHYTzqbvzHlRRC5JrV
FxIlOWa9QWDQAmNlOFKOAL7Nvqnx3KbeSqJvvBXQhr+4VLrX6ldrvKh5zvVARawMqEmCyKK61E12
r1jjOSQ9GRiGrdR8mDnH8dUKfcAMsQlF+2xUT+VNjV+jGcS5LawvrUJlE8N1TcpTDU9So6nW48Kp
IdjoIj/cegzfyAVAKSy7hRaoAG2zmskNHMTcN8qUN54cVsAP8UXYqd0e4rG0HIqmetW5JXOKMDmm
mc1fteoSLXZVPIU9j/xRp50pVb6Bxo5FFUchPInFiczLkt0s0t+S6sj6dGzPssGYwDgs1aVUXprw
pFHQVuyMck8hTVbeFvk+gT1BjCRtisfcKi2D7lpxDuL362QeWfqaW116hv4xrLtCYMbrNx9dtp3Q
9BqfCtZqkUtT2ojzBz+XEfuTCCFB+i7JGy3xilQ7jehKio+BEYU3/PKWETnTq1v2eBMVyHpJjJe6
/B3yT73pnpi3s2pWukNNQl3Gd/fOv7VM7zPgkaZlwWZcK8GGOMq4XtwSweLV1dNc3JfktMYnPXrv
yF8olKc09Ev6cYLTrRd1dhm7Wae0ZQ6m+EoZ1PTKBifVSCPGECjHC228SQ35IImdxfuRUpZzRHfa
juf9kHLvDzrtvMSZsgouoyFKirYkZjigWU54HzGt8yyEpHOTfpDYjxzJaUd+ELS+PvpUq+8pfydR
WJUJPPEs61xWpYOJDpbnLO27ijmKfmZTPZaY4X0jvdA7lcTj1TqZGcorDLUxdKrVEbOL0D01GKUL
Lo+/TLso1aXIHT3yI+VHs3JX058zsIdpELf+oG5ZcnANj4YzrcyCX3D2peR1yMJxKW8drKD6NKSX
uHvT4JHX+06YNiMytTT/mK1AEf+o6BohcnSqFJk6Jt5nK8rPzCWEhT1E02A4tkueeaoXkXrEjlsz
mEL11lcEiTb8fEAiwI1odvdDpDFvSh27aeubKfnbFC/PHRyLLvoN9b0e7tYQcYpr5P7406SUaltl
kV8IQYxf59DtZ5CrZ3TH1IIdDZ78bDFxP8BIxro6AMm3Rd7lhCsQXE2MFDxoAF7n7Wumt9u+YOGx
B/xKoGcgdJ+raTh6sitwlIFVE4l+Wra05rykCq/lKZs3qvy6/irJm1w5EHKm+S1EAc+5rJeOSCrV
AnfAjUrX4MQqjugFBO2nY9z6vKgms20CDWS75RzNAb70nqD5ZuuTBFvPP7O66fcYXAkljDLGi8/c
QIC+7Vreyvp3Nr+3l4qLJd4mGFoo08JfPX+bVmasq5dz1KqO0ocuQoxRpzxn7Mj8w566YAGMpxn3
SDl2pPwsmTfFfEjzizzteRLyhhkhNOugbACKnwjnRT5AhLisviUMH4zLOLui5ij0kdKrwHYYrKYn
kHU1zozEkBQYttH8VuFpwvhpBeodJJ4cUzZvF/NcwWMYbN3EUvA6CZW7NjPBzj+PeeC9HAm3PIjz
04xuhNa/rnySZeqU4EWnEtyQKPM+wFgqJh/mGGRp6YKPZSg9PCljSBANmMEI63L3VM68YbSf2qkZ
kWKd0/oajZu23jbTrn1pQGpgWv6j9wxRhKlv0ejM5ia8DbOj342/IYOaR8ItpuetbNlIPs1pO+56
9gfDRuaO/lXSnfRbqCSn2PUxClVSez/M/n2WntRnBYeBPD5178oC/JI3bbMuK6PKaxlJW2oQSBcO
XXyYfKyK6CjocvBFaCUQxcZhLkO3wOfgZ4+RHUfvOdI+JdLGWfQUe4b1lvwbR4SVfyU5uepEozCN
f5EEKLvw2reh6NPw6X9qZjjtPVV/6uGTIS8oJDv9wIzd3whG4CGrHwoApfILJu/5KZyboNWPcwab
G2Qnt64wMIX1aoX54AywBd79tTGfxL+qutJK5PpWJemlmfdaxTU907cGRvZNqotC2BDz/4oKnnOj
uPxrsPR45Mh3PSTxVr/MlqNVW/YDSHVEBkPx+qWnAYFRvviS85VPD24nqaUZpOHSZtdqhDfxxt6k
gzkExKmZX7T8lvJMxTV2XyDl01UNeiK9Fd9Y3HD2mJag+sFfjk22QMJGL8PbhfHLb8WgkTyeN2P+
IPjKig49QWOhM0R+WJcugJVquq0xlom91dwYFU/fQ9Q41buq3vjaRTIL8BLr/th6jKqnyR6+Vn2f
whnudWYJg9NQ1JCRYGvLq8Z6JnnthN+1JWH42BqA6sT9w9tOjF2dkgBSOEq9gYjqDsUPbhEj2qSX
tX1TVOYrEjch3vF3nc1ttqWKrpcNITySwPUPJo1tfHLq2y9gMJa2zzU/zba55FjUriAXTIE2yDdN
zmiPoNTHKQSBSyi22eDzauqFx4RbWLcPDk3uidZr/Ln0dOoFuymZ6OKtZpwktFzysW+2lvw98T/X
YDSCOiM39y2sX+rPUg53YfrC5uTR9FhD6DbtwB7gvTuSR223s+Io+VOr76WRy1xC7f9ihW9zjITi
Qab0qNUkCu1Vc4mNJ0aN6frg6mzICYoYH86wxM0qgoL5r7VSUdXP6lzsZ/BFMinBPFsZantbeNZ1
ryp+VUW6k5bN/p1Z3swiA0FvKyvcHPuldHu9Phr/fb0DAaja5pFMSRh451TVp4qBfyBH+slo5HeB
AYQtaMNjh10VTteytecaIorV0YqMKVFE6lf33CrNrlviQC4rRx/qbVuHf+SZf1ij+SXIpN+yWrYz
UnjVbquT0lBM6sYwiWwauVjsMvJUutkLsh9UgqQZulX8I8dfMmoEeR+aPi04kJpWCaR6/xjDxURj
/bGyL34sQdkmCjHwyMSrcwMRJdoMy98wKi4SkY6Li5nzVuVPFpWNtCqDP/dN7LTW5I3appW81fRK
Vi3akPzN+k5mdTKbw71UCRiAs+qo5nTMyF4K+3G/9LzEBTMxcjB0htRycqquVnePNNFLJ3PfNeQ7
G9kTIwAvGx7IEvk6jo/GnkHtLHAEtI86WcSAzxU0k/IRNRyv9Xpkphau410yb4mSPlVhkPKrNU24
qsJtYiqRcU1gRb/E8ZF7c1q81aLGOmh/0fQ7IaeNmABANXaKl9FwJXU/STRA2AgjrIYOR+2j6GUz
DLtV3y0MvvvLFG3LcbcwiWVZxSpBiZ6skv0Fe55Ak/arzshd3tQZp+C6qxbGRMFKgl565BZOBsfU
PXW+lcmZqpLUlGp0hRAwhj+KXVAtp+rHQKGUGeOF4TJTinG8gPoWrmsPYpFBJvuNu2ZGfLpuTgiS
sbVAYifyr47VqjrLt1kJiPDslyCCqpR1+5xTbxw8Gm61fVatK2oXoDfICQT5JvPoUyfzHU2qO0eE
XYJap0DA72XiMWVhFM0HkB3TyC9keN195cZ9mLaGHCxEA+c2QRojyraCBd555CxXB6q1YpOxJg7n
2gZ/uu3Gc5G+WvqR0K2MLSuDXm2n9qjTGO42DyDQ3Hg5JFttfE8gK1vzjSKPEkXChvwyLudGuvV/
1k+e6PaQbPTwu54ZYCXJbdaHu8TNsPCbh/itqj9zdFPWtB//hSmbEo+lqNK7AhnU/eiYh2aUKCXu
GdUjZWTuMb9TZpsw7MKJw3Oe+Xl5s8ZDC1g8P4vslodsDwfOVMy35R0ys/Ar0msz9/Trnyr81Uwn
s2j6EaRmj8hOtDQnQIoan/fsTH+57kCelzKnfE2mTfksFZs4udfNUfwy+TVDtpmLn7B6HTCVq9mF
FpAlJNsjVT2SP+P2xNflQKg6aRdV3V5t2QFiNmTFWIgBmEmlZHLMqM/jXe6pnY56/pqtrNORswyI
A/LOU/l48zesc7P6yNlgTKC7Vg8R8Jw3DpCqsvLJufHUfWg80FjqZmnus8ien2zn3+Uhp0BRY23o
PhRkKw3FxqO/yQh4KlCR5KSLV4+SAaWPhbckvXfPEq0J8UjKlvQQ5Wpdxva1eUstgr1shqAMK4gC
twfhLy8/cBLXhWfdSwpN6b1lzBKlW7G03KUk7IwFhKuQIhOThHdJStbh7qN2uy+LF4Zb1Pyi+dXA
6TozPcdvw6bobHEdVBIf+uSr/Y7YVGin0DnkfTN84QIhWK1y1dUTWGOuX2QhunP5PN0FII18JgIq
jbaOg6j3Eg4NMZhplaoVB/QxUtB2Pu4ZtgpyvQlB0EanbLk3yXsUbyzxQ2RFl6hvemb52oG4vFln
97jPmcBbrH9Aa5Aq9WJJ4tdQCPuo4aYJMakDvibNq37Xyd2a3Xj4lMBMjJ8NA7DMpdco0eSZh0XD
varz5aDGVn/ncFekgi+yvybJUZz4gNLbMDaeVWR+Y7DDYXG3nmvJzSIWoFUQj4c65JyIXJ1Xu66+
0/hEnoETRU6LiCRqt2ZbOEvOtAVLUPulCc9KMSEOmhBeN07CGxIRbKUgFCxjcilLagjm2jq3VKND
vJ02i4YeJ48YPCjZuc8nu5aM48BGfz3PgqPIT0NEWAkCYTuyEEjZ1Nuj0dLeZ9e4xh42knGHBoqJ
iVxvyTtiCvfgCOdeTK/I5pmJSf9m1p+m5PNc0owzUhSmY1t95hbPRMLAherUjKsTwaoERT0Jnfv4
qMcntT8X/IVR/smfZqQoCs2nXP0JaygRb6mIBluiAZefCZ3axJo3rz0mTJpd6mQiMwuOimIr/ckM
7a3YYzJCDgPKxFBW3VJ/g/mrWPuao3D9rKyvLooev2XP85+iitEj2oSjalB3QyBXr9MM6FUt7lzZ
JrGluaHbI0Ljwsg+Op0Raj57Egoegg2lGAEZi4F3sTuU8V/HHn6h2x3/VrVz/yVUOa/aaWC1HtGj
NZyJomm+V5RESUtqUrZTTDRZcbqT+YdHprEHBbYvZuk2YFCbdqX6HGYXFS1jFL6KHWj71ZLOQz+G
m1Z+VJvVPSYFqdgL892SmF8/MhcHfpThNbGusjx6c77rVvZU4VMZMVFSnvpoV8lsDq+SsCVFe7VC
Vx9/22oTs13RjQDQG9UugMREeEnkkUr7W6++VEZMZECTMcIGIW2h+pdM3rOaeNNrP/WntJCvOcgM
W2XzX+y07KkuvtUWuUS/EIxnQMIs18+p4yKNrZtokTJpzu2XPicvgsWuvV41ryTg2SlQPiptFTQD
bzixk5xrxvfQMynhBpYmwdySr/UZxstuXoznaNjN8ouBCLdCCJ80b5oQPXUMtVsajMQQxiPhnhrj
NFN0iGAX8J4bmacpYuzVsnY19Ci5KSoCIdLf0NysVaBa0a0ywOuoCEerbznKNrKmBEKDmrFY31bx
MQLiyIlEIKjyKY/Z5CKEUklpQWSFEMJq38gV9ATBHHfqNKJox5dtq6W8Haw4dBoSmJxBbEY/7tWv
qDUij00oqoUlPpohAhJVGcGySVT35TkUvD7fkhxsIxZDPT8p06vA/R5ql2V8pv1s071l4gBoErdE
kVR+aTrREqBmVltraaeynBIPu4PTRn+JcFXACNGE4oewlOkJiBJLOAlhQyZhJJpJcLRxR1xzU9g3
kjA5pqBsNEyaMi+qRZjUbdASVyq3i/Kpmey/ZD/veRrkz3amxS9QU9QluxJ2luZjQQcxhIxQ0gmd
tW5ObVy/kb4MqnFkEyVvkH6ru1TSzqO2rxgTLFSxpLLasyZQBm8TnV2Bcldj0AxxPAZtVxzGaVDZ
aoVsu+JDFpt+0wDQhOcwOIZZhE4odKrdNkA044jP27BYkwxyurgseI5d2V4K2XJMThFhrk9K92Gl
5q7AddqMRHSFEsGzFjpUTSEQTDgYFfGI0YABakiY7xe+GJ610UtbLO54b5TcZel8VkxIHxZkplOq
UDg7VJGGtAXzo3BbzNERM8oj128pXhZ9J7SebO0qzY/m22juVeh4iOl52/q6f+Kxjrx+Tness9SV
WX1K2qf1X4Sdx3LjWJaGnwgR8GZLGHonyqS0QcglvPd4+vlQvanSpFKrmZjuSYoEcHHObxU0YBLS
LMmNRwXcXzIeSEXkNZ93xyyaX5qx3oGvsI0WrZ3V9yW5RAHbzRl6WyBnO7zTNbfB3dg4VgTOBNEb
8Wbp2CzSecMGYOGCURyfHqIO/b/iIn/wCpI9uslwlICvW26DyqTvKPQ6FAidzGJZPYaDW3XdpkqV
baW2KtwbI1O81CiLHCLWY3VH+yxjzbvBuc3w2/avaWvhXlaey/oD4Myv81MbRCeywVN5OMzWp2oC
dmdsKLW8m7TGm3R+h1LYmuGbQgy7Lzh4jPByk+jflLaVi6+itW7M0alL5C9W7b/WS2ttGvuISFDj
jZLqCIX+GhnSzORD1lzTPbWSuJHj8Db5ie1XJnFtKrVxEUqIQkCH2zfTuqmNpdC66KyPvi5FtxMn
WnOkIHIlzf+UCvSoPNRK1/RuXLbIhmPRT+1MUwr+A+iDsORNPmciks6GzC4jsPZIsGlb0yOejqbL
vCSON11l7cNxhMlTnBYVE/WxTjEuHQSlNtphU3hAbUWhIjnrgW/MPo/3MZ0+dhFeKpxLFfBIl+RH
ATJO6aXNjBJx7KiuIWY2MpMz8txTEsVXf3GhKeBOHeP9jMsjQ3Wj67roLv0pnl4uCrHTqO1FNTbv
ZqSdxaBbXr6IdtG5U6sUnCY/3FKmOJvZxiJ2SGOgUtlOYhw2BSoF5dbyyFfQS35WM7K1oqv3r/38
olYbmb1TQU5Wo7QJGU8wYglOoN818mk0LGad0iHN05c1Gsj5E383Ze/1vn5IUCDUDMq5wZSuvyZC
xQYj6M6YPeVl8iCZk36eoLnBElJW80W9LSWKk/Zno7zo4aNQg1LvxLxYHrg8Irci099KnRtN+YWm
xesSTFUiCuJQqX6XSPkTuzd/RUGwViLIigoULhFVy55ac5tIyPbb3w025GZkxrFuSDjq/tznH4n/
FvbAnTzC5vSJyGBgws7ibKW1oBSTSJqv7s2d11jXTLz06trwr750Uvw2vCTY8xRUiDdtnD+isqeq
pnk003Wb6p9aFp2aqF9ryMVI2/NQyhfKWR9UpEApxIrTlnbS3ke6bOtEvxiDnaLGTZR20y7KO4KA
0IaMFppf043aFIjhUlTHKUTwhHrVlGnpkjJHD+uNTocMzjGoj4nwKu4u2g0flGWopaM1F2H2hI2V
CjjkfvHyRXaChKtGBSKydZcvEe0hmcTxqrp1PpzmYRv5e9k8N1psBxwxSf/Y13eQTlDLBCx3IDw0
XVmITi28l7YgaV4v8lqDoaF37YUi8HPCNE7lwSi8dIPlcWhfI7XyhOFBVVQCxQa8CYqTJ4J21Zj1
Msp90r7hpE2vgW5qGxoW6xMNbYVb+B28qXTl3+/l0EbExIDMQ1sk7SFiE8uy+RhIRBiBUyiAQG0f
Q6tOZzPVFxWTtM7ETVq8zpNME5pK8q9sS9Jz6xc7a0z5Hlgdk1fDQDvF/2OzwIHwkFQXdAhg5Ya+
A+APvBqFkkYOYPg86fgKQTrSeWeRhyrPTkYBs12QcJSZwYCugLU3Fj4pKUdBiroRoX0Ur8PAK3F2
FwDYSbTpy8lkv9tWdGiM4oS7pW8orxVECO08hbhWW9bPSsfi0kxgDorX97/DyjDvUAZUqz7Mu0sX
guhz7I/wWkEoTY4o4vOwAKrig9jFld2X6qOBDAWDR6FrlzJX1nRl17sa6ynGFSFf2kpuvcDg3U0m
D+yMiHKU6d5eQgR+lSWRPtP8lFDsjnhjQ6k8rUgZ6EgdtWs5OI5k5ZWGaq4q6nhzwU0RiHSUHnBO
sS4aAsyCaOLdS+uN3AtIWkcwQAaxaycEt6BPnWlUzEM7Tq+jAG6oaCItQjLq4cKw7iopT11rvANx
TeonOoG5OHLwuyDLuI2ki8IgqpZDYheWcZEbWOX0LPv3qNRTN4lfKsVLxqeu5qVZVjffvCrkNqEn
7ETBiczHMXn3Wb7q6ikcniUOt9C8b/WnUQPVlR5EQMN4UQQ9xSpkscLnONw2J2vAO+BTwHagc6h+
9LVU2hhRKL/6eC4ziNNghpMrfN+xGK7EpfeImaeDOPfnimYn6jmHOlFf27lyB1KDVNG/H6N+o/iG
kyWjdC+aH34n2LwWtCqKHpFIUfGpI8ioldJAETwIb7UY4ECJX5sm+wyosfDbp3JuthVdEgLwgtjd
RyOQbKgjuKGRNdmExijz+KDqpdw+4/ZbcQ4Rvy9hBAgOqr6hGHAKFby/Crpiurgj8wh40c2mCJ3M
bIItB+kb57hWcGAa6zz/rVC5Ga5as4DI7PbiGEqEDb0Xw5Pe4RMCk1dVi/ddsm6mbKOD4gXda6Ef
2y68x4mF3B0VYs/PzfEwPHQD0lBaPNlWYkcDUZFn2CFDjTYtYzQIOtjUsHybuPby6gotm7LJW+Zz
Y4h3QW69ZEvtQw1+qU+ZgLZgcfAjelxnWf1IZZvTALhRInwk0CgWPHTjQUuLBIYoFMwqhIjp1DXb
Th0vMvWl0TYUoDcgtDPq1mmKQP5dxpr/C+CXA6z61OXyrefKouOQQqSjJK8kF4KQgEmEO6E7mdno
2w37hTNVT0bMUJEqNBcOoJykLXXYuqSljYJlLiu0a8b/lJLZbft2S8U2kgdzTw7pCnPsKCFqqU07
baN1RL6zJQPPCE9TwBWrpGNpHIAgj3UP8G3qFykoNsins2Cof40kveZdgX8ItRoJUUbL/57DfrAs
T/NaNVDx1TxYWkMi2+/BB8grRutXl9RQzyFbt4BPl25ycBmVsHrZGYkGOiFrr7ZNapmb2aqAX0P1
kMegfcxCBJ0XVnVUqMBGPVgjNhZ3vswwHDfO0vRbxAF3YSP2zKU4URoNbXpowRaq/lUfqHovDO0k
GObNSCpb8k8FNR46E71ihh5lh1Vg2hxj+8RiXoEAC5qnKkGcMoybQlXOE4pRvBfwkBMei/UwfMqV
sc9iy1VNrjD8F593D7pbZ8Mm6KttxJ8lNWj4+weKxTwtfuHg30xFto8sY+M3a5bjsDtqDz6anbLU
l00TykOyfbDd2ehtZNi70H/2a05HbhTENWFE9VmgeS3stjqOQLHmQ0kqSTEIR0m/6Ei9hYjKCMSh
1fypotRq/W5b5S8W8ZN4/JfJaUAbl39Y3ZOg3jrjAx1YGL0GIkQKOjaKbITXgZwvVbf4qiAaNZl6
yeQMJXWUWox6HM4NiD9RL0r87A8XxtOiBcMqeYoRXQjUqhP8Lxf1xgoVryYZzp4WLkYZgy1b+lox
UcBPxaYXnoaKkgkCoKxoL4+PJWYkua92kiraZtQsNIcupbWd9gJg5PLQDxzs8QAH825pQ7hRZX+b
aMZLSAJtX6Xr0VBJqsbwlmO8yRDkyTSdqgXCBF3aR8xBKuZNvwmOTX8bhmhdTlj/9HKnYCHAFOgS
97O4uTuVX4qWhZQ3LP/kih25xwRegJaxJgXauEtQe2igdFl4q3U6tm+00OEvQr72PMlvcvluwMtL
Vcnc/1zkMx7QmGqjscAhXubPUhFfyoiIqUZpL9JoPISziAs/m+3SmvZCui8t3TGaHNPmVgIVi9kq
l98hCPkzDSyINdcJQ4sYhB+Ikngf78GOebY4PQsjWQcF8vMEKvPYlZfQv7HMhAWk8D4LFtukV3Wx
22rxuwZwOtwm4YF5P6r8S69BXY3Y2MVgQGztt+wbQPLs/7s2QQeuDcNVRJI6o7S1pn7TspyYZkRp
pJmf5GpyZi3bTaEm3/kmcAeEMJ7JqB1ds0OBK0kBZ3cqrUttepdN4y2XX430MpudndYCAhe5QZKV
WXQDaOMrCvYisdzeR8YnYdzp6A1UFCPdd8UyJRV+9iDVoPqswk4Qtx33R74w4ktWARPOWE7svGQs
KLTZ2hO7cRkYG9H0pDpfmxEq0/wUVcAlcm0bPNVk7Km0zyYZJHNr+rsxUW5qHHoJrQ6BNWLIWJfx
WhJQmCJx71RHrtd5fBJM/w5TRBu9D4NxDaZfWvCB5RdKn21U1wRHDu8k7RoLyqUBb6+N8iSMoq2r
plfoon5njAmKqNBQPJY5E0Ry8LAkvkQD7quBvtfMjNVXw0/mU9RXNAunw//GdiFFXCpRmJqZlQCB
VmEJ7jqul7aUfaM9wjg55k+m+YoCcFbeS0gDilTE3iHS3y44WMpHU5/v2Z22Om+fXIIjsQLx1GOG
Etq3cU5O/NZTBeMRFBQYplgsDMRD0yYZp3VoBicBzUE1xkctLndyoOGVGTWvK2XZwQfkploF+iTu
Kh/0ICrDxzoRXRVlG05b8s9RDheN12bDKWh8ym0Q+M0T+vw5dhTTcNJiQEvXVNJrSbFeCMRC7pfw
1Bi13VmcrBtCGgGwtzIit4FUQR3XmpMGgLU0Nj5zAHfSkzltVZ+LZmO3ZOi/myl+GFGv3zFol8GN
+0O1rui6zWZrsTr75n2ZU+2t3mbdG4tDy0QhVYAHarseTP/Gc5aL+m4WPgvE8sqY2LXa8bSkJQJF
q0QyFZeCIylma0dBww8s5dkubQY6uAB749ip2eCDyKngbaph2BmlfkdgLnXxWnFtmtsUrhXFUSNl
X4IUS8pDWxWM0gELgVukvrKqKqxphUczHnzVaKdL1A5bi5Kf45GuGrSAfrSlHGxNgzo1YNL8Pup3
AzNaOV8s4SMbn6DFWdUXZyi556S1aeZs+wWlZtCxk4Z+09xVKCDMZiOG0lvflIiNKfwDkJHzndl/
BMqMDJ0mTDkFExd4B1rEJD22RXQcY2pm+tJ8C2eWNl+Z9ypM/sxM0Y1nfC9Lcr878UKfzgIPeC9q
WBKkVdSNv7AOtdZHpPyW9M3cNBeq0mA0oYsnfMdCRc9X7ig482OtPqbzpVbTNenabg2HpGTXOn82
4sep5n2I59zcpwOa9hrZOG1dBBElNQ3V0sJbeIWBhSpy0kWNCE+rMbyiRmtm41gLvxVpraX4h/Ua
O8wiVuqiEo++6eIkCsmYatpNgHsxiyg9mTeThA4Y562HCFrWKWfqe6eYT6qe81+GmfMhRiLesUIF
xIggFWtinm6m8pDJB5k5R6QkdEdcGQD/aib0xqC5LZofFwIscItyi1M3Ap3UtgBHqrpu+3NFSxNw
V3BTA7fKGbZRaauf1RIeDEBiJg8CKg/0EiiWwgOi8lWivJns0bAK6KyEHgK2xqkrnLoQSQpB4wmi
PIvlXFa4RrAE0RlmU9B4zaKwqHzKW5rcG6bhUDaQHMeo2zfT86Q6MU2dcrJv42szHnWEo3J0LkWB
WzNMnstM3Rqmya/3bpWXWsh3ugHbW1uoM7FICm+MH1vWc2A/DNvgSW6Ths7cmrvCoi+MRk6LVbdo
4bdH7VFUf2tZjr5L30XB/BBXr5bUZfhXsDxUg+TgUnUmuUUGkayFGKGsSaMY36h7Y13nyqObAqXG
Atipvpu35YPYd4cIWqYzSBOs90IfYBcTaHgO7oN4uSuiq2ZFu4pfWvYlD/bFVupu2ypHU5w02ywY
ZeOgoW0o2YhtQ2HZMuTdm0HxC8MGQgCIAS9ueGHKWz8ho6/XEJdMc+5M/ZumKcBGHTBBUK4JQQJX
rUEAhi7BPGnL1rSVxGlyqkG9znV+KOKUPJOQaSzvW1AWvQ9Gzzdbwqgr1t9q7NYzEcpKUuPyBIHq
xuYhqgue9iYQKTLWSCZRW1m+BIKkPywxZqKjs+c7Qa91W0sCQAgsMAXVQr9pjshFsUJhTRGmp2o+
I/FMpF9JXdhzQ2IBuvgKDvrZ4BU/BrcKMkjDQGHVnh/Xr2p7qXVMExO+sGHMPvMG0/PU+MyqHQp/
qXo0iI+vs44xbGjfQ0U+1JW0M5dMiDKj823Y64UZbYr+WgMgw63NUrIKAMNMCGRD4rWIdWbUNK/S
P8gvJrUnHrc+hWRYla2QRS70r1bPuJSbU3nOa8Rq+Ox7NtBKEDU8foN09pctsoQSUcTnVNJ+EeQj
FN02S+NnJcCXm2fTnUHi5w30dMMI2tKvOfQXaj11AKt0dhuetbq7Mwm5Qb4fhe9Tu5UjwRVl1zS6
LSzLuiS2qEyzW1jOB+anGcla5AFZtQSbovKb1JcgOWeZEyDTRh0aTagcpktE1OWKeZscASTAoWBc
snm2lcG348YNm+Zdbss1z5LTN+G+Y4NSEsHWYCGNFAq78tcyCFE43tSJAU2/maCvTuNPs21kKaM2
WU9C1v/Olhsu8izdWCv6AeFO5d8GVfOYH9blMl6AvlXlC9bfbvBMmpsIu4l1sHK+KxaESvYQE5kF
bDUpQIVxFtHyxewZEpUwoo4PmQb5kVEC6xs+xjBKnTnPeY/PzckYhMUbeQXlKeL7qvIw4OLJv0SQ
ohNb3AO6UXIERL71GMj4xwAbvCC7NzvXn+4kslmELY8l1tbS8mrhZWgR2MRep9lj/YL+OygunXjX
+LtwuJ+kbe9vkkBwxujix4cUDarljPItrbxp+Mgz18pfI9h5/SXSIKkeW9jU6DnkrBgexdQ1yJke
jjJAp5AnEeIrOkDoPTCzy5iBnJvSIvaMDoHBYHNOODSs/qprTj6eZJppVSr96MULtJeSd2dqnpiF
HbE/QVE2YvdQhbvOelIYmkvw8LT3C7exdP9sdoMtN1y0CK9HJ2MGY2khE10dOuNsVSTbNajti9RQ
98pirq0qCpM66HG7Jl4zkxom0eZkaUh8Zpqg4jkDa8yUc1ujylKKadMJJoxU0ex8o+BY6CZ53SPE
sivsV1L2VInvNEitKzwlU0lBQT3PBOH0Ef8lbT8p/laK621dVptUwDWVCmsJM4BJMkx2CKnYskY3
nD9C0zb9+CwWrQXUrO9KiXJxQ0JFDbq5tSD/G+C9cngOk/Q1z2UGGB2OQ1qTRnXrC6Z4ZMH7WmMg
ojcGC9FL3peHUGSZLvAGx+G1N3KO32ltkpUzZutWPyvyWVao+96LMJGicUhZ2ZvpaGrSSquqeqca
oe/EofYLjoLgEejuOiR4CYIx5Ir3kvoeyOYmxuuVzDDb1Kh1sB1hr/CIKytdxptFrJQYv2Um6tcQ
imaS1TUwbqky1JrzrlaSY6Y0t0hF+iukD0IQ7X00GpoQnLQmUlZmiRmtjTeWGW7kGWMEeWFjMTlE
bvQQgfmVDKCVUj+WMb6GwS2Eg9+ltTNlml0uNqQEtvjacav2HK7K4ljWEw66qtJReesKJfJVewfK
DUVf0DyLgUUeMQ1ETbbqKvGXUPnPQgw9DEOl66QehNqHzsu6Tl0Jgb7VbEf6dSPGlXD6HcTxPrdQ
smNYYILSCsC6aVF45uvO6lwDOVso5a6vX8MgOrZodDQRtGKZz1OcuLlu7aT6mET3skEomoEmKAHg
hWFrKyfGG0+Hh4bLsBEeA7l2LBiCNg0RblwD/iLk3TENavMMx5tPH5WFHESAmiH8pZ8wRpnZgXru
VY3QtIuQFqEOXCnwglmau41a3flFftbTkKbGejtm5qXsjvFAuFLXfSKoiYWNKZyDRHOI3vgl+eHe
z3TRTkJMCkz50JHWCizrmPhoneIRYfHfA7n+nIyqmF/i28ok7jVR1tDYqV4o3JftXes//v2flpZ0
vz/kXX2t3ajUUJxSRZb2ojhQdSgqcn2c5DBGLKjB30hTWT13yYB5Vas1Zu0QVvSzC0yIH3UO0Qf8
8Hd8E8pmfgllS1o5r3sL/cw8npYU0xTHOSSdNzsosHASyW6V2pSqwEr6wjEGERB/+Gjju5/gS7Rk
3Sr6rBuc2aNKvinpWnrgi1jmRhe0DT3zLbGg21sZAyw1XPte2Q7SVu9ex5YogoZLL1Tr1sJNiF8j
orcxld1YsD54vzThhicL6Czn11xqIxPUuVdZm2x5Yoay+FLVXTg95RyQzatSSZsIhYZoYQOPA/01
HB54u2FPwjRpm3jA/JKenrnbxJqwS9UGAbw/2XPHrIm1nVtOwS2frfTgngBpoyaDrOKZexV7jI/5
purqjZS0uzwUUAupDbyTEn5QPGjL1U7m/zameOMUeNa/X1JZ/+6aKv/NUgtNQW4EI1AOgdxvyGwS
0TwI1a/EDH/VBr3mlgJcF7hAWQsphMoTFWUUDzh26GpGGTyD5tPspsW7DvqmZwTbVIpdvsXNU8SM
mpFTqV2q8GJJ6cZA+dwF5aGfYF0GYilFTT4h+7wM72L5kGr78bc2LR9gEGA1b7L8LlYeBTL2Shd1
R3Cmwi8sFrr8JA8mhp+nHr1aru/wf6qdi/zvSnuMa9xAaefwgf44kbgISqSjo8CLvXMMRiEYWS7g
LnhuJRTSyGMw67mzigfZywcg4LV4GO8WeyG45e/BQPuBFc8mXFs8Ku9EspWXoXtVOJ84w7kUWbJP
IUDm8gwHOZb43oUdAsXaHFcDoV79yicbKQcHAF0ZHo0n6ExNOSgc58xNXb8ByscA1gxbnRydjg5l
TAqZcj+SIIqsSv5oSm45dkEfel2b0e6Y8/Cmqehzw47e0vmEZY+TNgzllSjq3FbBJa0DPDLqYyqr
lyg+BgUaEeucIcfDoB8DlTRuO20bWUXXeDPlU+d/kifejmdlrFytepvzPRYbmNvHGk+SXq+SkseB
YCFcIhKIjnxLuIGl6larUUfcsHmTy/5Sd/mbnBiOxewv8erLcnYdctvISpj2iWbZTNRR7Y4451m6
mGRWZvwm+zmBBKUXwjlSilMGm8x/bcRTzkDJ+lqqJomkREHJpHsg89kkKc+4cuIsn0GrFaSoOX9V
MqxRWyJTm6nHlUuGJYVIf+VpQhyPgyluHupp1+V7Gca9RvuLpqyKsUFHMaeV1v02CTHzRex/6mDT
XaPPbMXJ0UfTb4yXTj1mlFYD7gdbSycyJqIL1RmMfdXgy0pwigXPjRz9MsPwMck3uWhb5UPSXstc
dqQ+uBOYf7K+xwJMA0Bu2mGH06JRwvVYJCvEwCWSwC4rbn9/nr97C31JaOxII0ypzJEPfgIoEwk8
wdw0MNoFIVd//whzSZj809voSwZtLlqoHuk2PABrorInwKom2AhJFzGLVEiuTJRWWZB6sLTHHO6R
wi8hokESLtqfkUGMTtafZhR2wmdCf08SJdugASytBc/Md2HCJZZAU0q0mw1bctY7WmY5CqKzaFHJ
VvnaBzpnbiGfKmnMuzB9l6RbGPcOe6bNA11Lx4aYHaUBXEii5y4/FUgf8aFbKfer9FLT/tCNniU8
luG7lIjXegYyjzOnD9G2SGR+WjEQl9BRCPBYqdeeEpo2O0FUjiUp0eNLGRFcS2B0B9w4WTvBgiPn
PXQY8vdxfpBrYM4wO9Uj4m8mJxiGGJA3SkvjhyBO47vL/CUAk4OgN62pRMhKBg3mHPIqhf41apjq
0Wj2yHd1eM6Q8XROpaugnjMJrzt5mbD/Q1ivkPaMCn7LBIQn9Y9DZfwWVFTdWbtYUF5L7h2RJZqt
pSdJPLwityYWYh8i48ZRknTINvXaRr1aGcxuHILJVmoaSKrjIOza9CiYuz7bWbqEqOQ+hWdMkQSl
zbWcNlPcXHrgr9SCoCi7dp0uzbNaGF61yHovfM0uzI/G3/uInERMDVl7AwF3y3a8JuPwpvj9Rh0n
WyE1YEyJ+pWDkzq/jPlWaY/G/GMH8zfzxtdKK7FlRdD0BtCzXYcC0Vu4BX8JavCgBkjsd35GEiY2
3f6H9/Cf89UV48v0yHk3TJC+4r4NSv1m1ElzBjlH6JwVhUXKcZ4TbkBNL7KQhGAn09B+yLz9JjSc
gLb/vv9FYRaVMp+UvdDUsA6zn3vJpN+EjrdSjpolN0bqZqOzJlJ2TFh3Jbq90KBDGxjzO1CZgmXf
EiPzh+PlnxLLPxwvxpchcwizpg/CStmHQyPgHktbXyHLOReeo0IkhSaCpfgYZBSmam8ASeuyCD+r
Ed2ntimhBIY6vtdJuhD+abnVyVUm1y9v8n07YOWpErm+jgbvJbnwm/vB0mNUe4ME77cca9iXI0RE
6UwmRWc2/g/LgfJNsvA/D/K/otk7SY5jkcTEo97ppIgZbIiFVxAGh73D7nwDugBQWSxfBDR5mlkc
p4jskekcKNGCHsM2N9Fn3mW3Mp3WKkLKDMlOSGGKSblGgBqurrvNUAMu458b6hIokcg5I6K0TP+p
L+u777C8D/71HUbVon03sQoiawZAdZQAtvjqv5KTGwNaEt5gKniWzI2msOY6iLlKFKaf2q28Rv3r
8CAwIcI+vA0nHitiRtbzXkBkwddHEcsXIhGfeI83vSYsYGPEr6ArxGLKK+up/Z2kB2Sx3IefKZVU
rIFoDZ9qEuZVV3hnohDgiUm/+0QIITRusmuwPuPJpP9ijfa1zYl2WlUvWDFrcZVdSNczVTdprsQr
zGGAsmkP+Jf/kOP9zbamy8sz/q/fqQ8kUxBHkQKRg3QeD+aF8KRLwjq/bx8E7+8v4T+neOtfa27V
oEYik5DErF+7U/i4Gjzhh4Dwb/oX9K+ttYaVRIIw808rB+POP/RPOHk98S34rf7QUfLn9GZd/rLK
ARQbHblkVP4cWQ4cfIDKWnawGP/9p1H/fHTr0pcTTZJ0S5LSZDooq9ZJ9me88weiGR3tlBz7reZB
EdrZtnMKe3BJp1wRauaN9glH+9q6Vt4NBmc7uTe2udNuiTnv9j9dNWkZw/7/2aZLXx6hphOytunA
jHF/b0IbYf2KBGC+vbIjzOmHe0P+84OqS19Wuj7Q0tC0+BQyHdfdY76tDzhabTztN+shx68OvGr7
LnGGrrCNf5hJvnmRwGj/97YfzbTL1bqeD9NuOFkegQcu3X82qQmu5P4WPiIv3OU/fJj8zTUWv9xD
FkqEtpuJXTLX0V5j9zmSsrLB4kcZzYWsfnd+Nd/Z5B70JxKDbvKh2fz97vqmgUEXlx/9X0+3NfRF
GsA+HDK3ehFd8/md3D1nK630Ry/bGfvYS1eEgLrmJl9dkAHYsvMu2e3acLq35C22jY+//yHfPKfa
1yD/ChFP3MX8IdQaRLbwSqKvS5bqk85F/ftHyMtt+f9vV+1rCL9s6fOc9Tpz44Gd8TDcNcdqPcCg
7Mnj31hH/Vd1iTfkUdig0OvsUXPgVT3p8veP/+an1qwv93Fu5NiaTaoKEH85phvb2opdYGU45FE6
rdM7pBzYwopQj1VmB1v4m63urGlOsFHX7LjFV7Sqrv/+x/xTCvSH38L8cqpnCqWgvilQerlGFeMg
QPDw5NrYZlb6OXFYXFzN+ftnycsX/NNnfZkGmcTNmM0JhdKp3ao7zUnvywN+FB4n8szuAarW6srY
BRc2p3teeXvLMX747OXr/OmjvxyeaGrTOe/5aFCVA+FIzujGm/lo/NCU+M3LUfsKISI9Cvu+4t+3
SNW5H2/Gpn8SyOpbSUe4LvOHV8x3D8fX8b0V/HSQl18QafcD2eWv0mZ6LjCanWL37xfpmx/q68Qu
D2LHq59PMK+Scz+u1DMVLK750wH35zNc+zqWG7UwBvVyHeKtivHpUOyRvHn9VnGaYwTQ7sEfWjb3
wHa6SG462tnb37/XPz1nf7gDvs7ffm0MspXwyVO6Ck7Ro+JVdzA1u3w9bUqH5D0ve00v0p4a00fh
qF+KdfTAIvRo7cjFPAV24gxecDTW1ba4/fRz/POC/NMf9eW8b3NrsqCjuG1uRAIYxYocX5tXJw/f
L9EptjwK5+6HI/7bm2c5Dv91xMuiWIjFco+C8Ai1o9vWXflIEBhGq2P0w3P2z6T2p2/05XAja5TA
9JEP6Z3EZVf2ZJf0ZK/0SKZczw6E2Sq8m7btXnWqQ2uHx3Yt7rXLtH5J3fLh79f622+6zCn//qZB
rfdIwHlMPHQO7qex7l1M2NufTrJ/Zq4/fcsvWNEgi13aSHxA61Wr5Xs1a90x7wlwWoEd2WQLOoL3
Ef7wTH4zg2hfm4lDIckHgsilQ/BYvA5383b4PR6MjX4T34t7wk+8+bG7pZ9///W+2VRRzf/31wuA
p8xa5dOoXVnru/u72c6Z6O5A6XlBSd6ZttYzK9qK0DancR8Dx7fNH77qnxcATf9yTseWbM5WzWej
a3Ezm4fR/enwVJaJ7Q8X7R+q4F93RTs1sakvd0XrkZyqrmcP+sHB3ePWW4JE7tC/22xrrm5rG8WT
VrUbc9deKPF+lR0kYSvxrB3HPVM1ImznJwpI+ebE/VphrCrR3Mb/e2Jgfrzx0D32q34nrVBJb6MN
1IqrrsnDSNzmEfhuNf4uDv6587LD6LbrDZrqrewYa9kDjnKHDUJ0z9j+cCv8ebDHSfvfW2FOE1wY
y31ee8GmP3Qum+WmdGETWDEwbxzrU3RRf6FvPoZrfW3a0Q/D/j/FiH+6WF8eYfC/XOsh/Q6dTSfH
uVoToeMmbvcQuE+Mn+txrXqiJ+1ID/nhvv9uLtO/PNRCKDVGIvKRACtbXI3rR4lv3bm9I9shp3Lo
waisPknZvzYOpbf/R913LEmOJMn+ykrf0esAHGxlZw5gwWnyvkAyszLBOcfXP0VMvzdRXoHAbt2e
SF2qstIdzszNzdRU9WyRW5X51FnZgjfKlac/3J92fjxptwbPOONZ7gdpL+JL+ANwOJa8QDnZAWh/
E4SHq9J0jXalnPJjtgtm4nRTF5HEnHnEypwGZcj8NtVbK96H69RYSSdLMCPrYW43TQ1LYp5SSgO+
F74D8mP45F6HR6RaK9Tn/gAVyjuCIBRcnyag6/1KfGhX9CN/+b3ZlKSfNzGvkawqxtkszPjcfw9m
hi3sjQebN5D3gxED2acODui5ybz9ipMkZiNVXBAqRaNgI/EoDdGFnXvO7HBHH8hrgVV8vj+uKTtN
R4NyZc8cRUpigrKALeBp0A7a13vnOd9B9whXklk/Fktwtq79FVBT3+VSWALjbLsLVP09ebhy73/D
1M10kbK6+gbRD4aBq7Gk7bdkOjv4dOJrcAygT7VABiv7FtfZudh7J/l8v8OpNwRl9pCXKNHgq5jb
Q/OQnqtxsOVTdGhNyCt9a2v3IVk0mPJNaoVQWYJ3lx+yp3TGhZoIQUiUsYc5aPmrLsWUywthXa2A
vDJKfXyuDXiqee/v72Q5WIM12uFsxqOiEy4zZTwqJILdvukojua52nrBlg5LxCZjuLAg5zrGf+VU
x3vJaA/kxXlR1pUK3dpnKPCcUaeD7Luo6kjXAs8vGwA5f4vPEWADa/Ujk0xUoVWYKu8Uz2yH8UTd
sFuUMdppMLigqMCnInhhhY/+zAm+hBhvtcvYQ1dJYq69HKhP/4zU+kq0BRD8rUAlClzso4gg5KO0
Uw9gcHmSTRTAmRneEaBCRMCi2oGZYsGtg5l48ZTvd7nHr7b8oHEezUvsgd5CnA8r7xnEiGxp4eiy
+QXKzINn+XY+t+UmjAkrms31Pir+AfHZKrpv+bh2B9uzZURGZfOI4hwDNfk6tHjWjYmp2Lkzu04c
d/SNKRcZRyzqS8opPZayRt5/tNMCASjLCPcjK8pGOzcbaEVthDeQ0+z8I8qSTsUnCHr/yk5wR5DF
RyEYcAqv1TreFYfOcjaoG7xvAi7xvlufxhzCTPYIjxQlbsdPkAVkmcl9uLFePFRrAaWMn8SBnouV
zuy9KUdEZIx516Yjdzp6K+zG7C3ox8GUV8vmg7Po6jM4j/c+8Pwb7rGaUyefCspc0i1XW4zGSGYm
gH5v6QKFa/tuw2+CB3B7m/xatqsFMhT9Jln83nReomRXnQ0VJwdOml/eoIf0PV+3T+5JsaJ39XV4
bv4KZyZSGI3AjWW7WPSrflQil3ksQZUYpPX7YhutPCMyVXMwNOxhGUEv3BogatDJBpiZZWiSl7nN
PDWfl0+66rrhOkCgPXRdHEWIWSKuCkfb/Us5J8tuLXyK72qlO3Q+Zjzhv13Cu1f98YXfBdI4VNDL
HyCLaA1mt/TsCP4bOOcXvvkG8U0DPCkzp3WqP8Y+gq6lhwgR+gPecaXpj9CM2M7lHaYe05eDcTUY
qnK1FBE0XiE+2O9BxqgHyw4JBG3m6yei3hKb2QD0FFJH43Zv7HTdLYtDvM7XgQmK3X2zaTaVBQW4
A1CulrcGbrLdBPmMKZnIX0oXt+ZqbFJTtlUgilDKXmmvEZgZdATdB2eB+gwegjXQEwL/OMJSSygI
SKCVhmolKAPfXKgmADG0EaGhAqIMRJD6yCSKoZigTDzOnMvRo7lxXlgZd6UN8sxpcS5BTcHb4H1d
OT98UICetX2y0U6C2ewgXWGCnGemw9G03+qQsas5kPJqzhM4Gs/DNvwLLC1gvrWVHegxkZ/VtRUq
euV9tfDfYnumywnf5mLir+Yf1cgluEbQJdhuTuFyXG2gnNbAW/ym1bmkrK56QF68Cx0BPUQrvKHb
U7WK1+JLt4Tc7ha4gGW2BLOJIa2B6IbTBj78x9nnztTgmJtD8ZW2zR0U5EpgV08f0wX0VFC8nG3A
eORtvDl/ZKKbX9TeXcft+/Hw5xZ8Yd1dBLawQjJjoZ5nVmliY7ApsChvo1BNW2wMayit5lU5COvw
XK0AqVgNJ+/ZeajA3aJn7+nMvpiwZ4R5sfVSA6wGCUYXC6XUKCKGkqPefc09Iqai9YTZ6ZRrBr5P
mzHNHJ7FFw+xnWwHHu+ToP+4P2dTUzZeglfbjjQhJTmPZDD8VPBsPjRrICLnUDVTry7C7CzeJb2X
oTJoCwbDg/MOIc/UiI7yU3t2Qauk84sOJUVg24UmxMf98UwEqdj0IPRHO4I6PbJtwPIIfxBX9Tpd
VWAXPta/9XigGvOcDVAQ63GjCnNpdR/RxqMzRn5itlCh+/NaZKDe07JOJVvIFsb75FE9oWrO2Wqn
xnC2qINcQJ7ywD06M0ma20tPNWbz8gLY8aQC40Dw+Ykei10+66vdfl+JbBxYq1AXXgi9snU0cEfl
4V4VQNKRdEBh3F/m23eOyIZ+K9Lkahe2ypbnRkbUGjGuPMDecjlbi/J65nhPuBQiG+VNRK2ACvMw
bAcUP2ZtbdL+CWA7VCErditD+rvcqMNHpM1hO2/vXpGN/NZp2+ROBC6spoayNATruHwdE1SPNC40
FVozE2pTSp7uz+HUIjHrL6LQkkYRYApAYy0G8i6C/lmem7rRQv16R4tsQNalctaHVBy2nKucmhxM
ndBMu//dl6fdrbaZQIOixGoqezUy70UKIZOwQIFt6GlyZYBWDeq3nTxIFlHAopuh2P7Adyj89CVo
z0DT27NiyQNUdhhCaN+KoBKvUXzgRKnm6t1AatAGCdAK6MGRklHQ6xSE8zdyKZBVpHpkU4NI3uwq
sNo1IHiGBk2ivlEB0m06CNTAPeEPmrJVYx6yf44DZZyIaD9qaE8aUdaB0SuiKejMoVB1fyamTgFj
vFEMWQygHem3pIQyBiR3uwFlpCLAANIcmGqc01tzzVhwv5Bk8O2hC08M/UUB4gy4Bp5kNQp4KOAh
E6vtlHInNJlz8L2iXkcxCCehtxiA6TAbzKAOuxkHYmq/jn7F1VXl9TGqTxW5w7rlgLH6axW8Br2f
G/cnc6J5NrJcNg5NO7Hptn5UoIAE4onlrhGIdb/1iaWSGNtOKj+OcpDIbGW1pTol2l8l9ASFsv2I
mmBmO0yZKzZuDW5WbxAGgk56IHcBTgEFXNqsg5gCyOhtVG04DGKv6JAIhmQIqrbvj23irLNx67x2
8zx3hA5UkU91/JYGh99rlznnsl/VeZKO7XIorlRtP0xmro+pL2YOTgFSdaWI0fIo+FOFDy2ZwVdM
bSJmjxYl3oecwHdbSfF0KKs7AjSIF/enY2ILsSFsL3bcoYlQykwFhLZElA3KoNz+BAr8fvsTlw9l
tqiftINbiXG6k0ER5JLB0XlFEVa0gayST0R1HSY4+FqEaspUgP7b/V5veyHiL3HyCIX2A03SXe3X
H2koSqhgEeNFGIFWOw1rcF1BS/F+V1MTOO6GKwOS+b6aJVIa7CoxHfXvch+yfrn6ESig5chAaDwX
+bv9LBB/iYR3vsaLTgllPPAMgfos8p+VbsP14AksXxsvm8nfTOxiNoqdx1xEKag3dg1R/acca7Jx
tNRZ3p+tia18gXdezZbnBq7mZkWwo67d+I9BcyDZzE6eapo5JSgdBECIRsGOg2xarHSQMLTy4rfc
c/GCq7n6bi2irhOmkHPqtZcmeouQRvDiz9+ak0sQ+qrtKpY0p/PjGIzFxwYkl5DD9BB8uN/4xHJe
0r1XjdOqbpom4eNdXT1DHASkeTMNT0w3G6VVHC+rEw4Np4HHr9SksEGOJ5rdyBV3/9MnemAh132S
qZnXQpZDGjoI6n2WIGqsfm+XC4xZolHWJ6oyhLsUCiaccBCj1f2PnjAHl3Tl1XyjwJoWsl+HYN2L
sY4AxSsUlUSgUZAS4fl+HxM5AJEFW4s8HkJq4Ie71g0grCknTX/guaQGAwaKHXgPyPnBHUUNtTSw
UI/eWtqQiAjndR9hpXJL3m3amYMxsb/Y+LkmOV6dyFm0K7sDR7diN7e/phpmbtNs4GtPjfNoF4AO
JVeeq3LmuE2tEON81nwyDJ6shTt14BYUJOYFil58yNAqc0Zu4va55E+v9kAd0YLLEvRQc0DWVWAH
Pzrcd1VAD0wMzPt7YGIUbFy6dxH05iUf0wOC0Jo+hA7KIFHBmQ7VzPGbWIALjuFqFKGc9jLfeaj7
EmKkTStwW8yVI0w1PQ7qqulKrJoITKHRruplRIhi4QWIqxmHfmLyWTR+R1DPngdutMugXoxCPlTO
CxSk5EMgW1IFoTsn0n5zhhhXUsliuXYrDAMES268r8ENfH9xJ+bnl6BmGSN4Bs42FAwJoCb+iMoZ
yzHVMHOoAo7IRHVIuOMSVFcrliZyM588gaER2aic1zpCH40WFXg9B8L1KQqFJThdUNNAFVdJwFfp
Q483ifGMbsETZnKVAhiRXNb7qkzpIo2qFNHOwbF+Zw4FbXSjrvaYlqcKgfxqtFM8PF3xlk6LYmas
t2dRYENqXkYApqU4GQRP/VjhoXHtGPe/+vadByz+z19NYrEvwBEU7bQBy5NwYAEVm6yDqkybm7/X
xdj11cSkRAGV7NCgbAbM/+DUBP2vjLjC3CtoagTjpF01H9dJn4J2LkKBNYJ0m95ftN7MW2Ji3lk2
jryOS6WL0HRegZGcW9a1NLOiEx/NcnEEhO8GJ8czveFMji+MkHtLQax+f8KnPptZU7Hl6kEDU962
ygCQVVABzZ/vtzwRyqcaM9mcKkGFA1ydW5D2PwfH9FkEvEsEM8V7eJjzqycgH5St2IgKjQ+kJOK3
3opa+ZOyUV67VbgWMh16hRF0AXRvkx+idqm6oBCcmbTbrx2qCT9vI8UNhpoQxJGrFUBO6RO/iJb1
B9hk7s/c7VuCaowTgFhF0JEWiTEF5YMPIAyEGDv9AJ/b/eYnrCFlC0tSacjzsEUORwGr74e0a1Fx
FugQ+Tw5sIg2iL+2wLbP+GC3dy9lz0VfJUpDSiR0xkQ7ANEzb7ULyOPXMB1lyzrSuIGUYKggjbOG
7o8FsrG1v64ekyN4EhZgHD+B5+FQAqcMZjaDoDZHtn0TQi3IkA/PkAy0IBG5msNGXzzoW1/D2C2g
q9RWC0ZMDjDKiU3WwiIECMV5zDb1FoAno7c8u1pD53nZLusl+NtNCAwDlSu93V/UiS2pMtd91oIa
MOfACKDpqCDf+ysoAB2d8/3GJ8qywKz984YH67IjpkqH2pDtAIx2B7K1s2JrwBkXm9aGmN8jgGVA
i0BT9dt96979A3hkiufyeL//CaQPNGV+7r8DPWbg1i2/7WzyXD/Xe3ct7gEqMyULTHFrMI5+guJ6
kZzBqz7zCJvKTbFVKXKpgc9uhD6MUGOoAq0VGzpSGx9gssrg3lA4f6oWcw7BBWpzYwOx5dpQOweb
UINjwtvPjY305656zBfB2d9JH2B4WqVbb5muYhsoi2LhGsEeBIYz1/qEuVEYa5blqAYvS0yu05pA
a0GNoqrPYNVARP/+8k2djgvF0vW1m7nVIBQSBmfSp2EFbWyQWy+co/gyZvkAlEABSI/iDLoMsJfW
wTjAxV8JUqT1zCdMXUZsXkvOuBYvU5/fkmfvUVzi3YM6sxJ0qjtYhJmJvB1OpGwGKCoHTcoy4NGI
UTzI669mnaybRbC4P4sTsW7KguAHORCkhOI+bYOV5EDFtlmLa8jXgxsLZ32mk9Fe3NiHMhOoqrso
4BTEZAD4aWzI4+nZil/Gq8B2bOAItGM0M1cTmDPKJh+01C0JZgyTVej8gYfsFARAYVDiZbECknID
7AdkBvRimTwDe76unotF+DiLFJ0wl2xyQlCLyqOpN4Lqoxis5Dp9Tjbq1kct54iq0Qx/AYZRayQg
fFNmTPSURWGTFWkIvUxVKkbAS2M7i3LRbINHfwPVTRM66zZYp9XPfqv85lKySYq+J8h1J9iO7bo7
IJa9gxtNj9w50nmDvGjHfuZ2mIj4UIkxIE5R5uCHwd1Tma1VnqEFtvuq0Ilgqstm580Z5LG5G1tT
YrZmS4kwIhXHeli6RtXHGjBPfcstoFVlSzMRskuU6kYnLHJfQJxfU/xqhJ0JFtiJ0YlrhTvhDTxr
YA0AmWuxEVbKwn2IFsGTcuRWHvRlcBNoM18wdczZpMeQQW0jHYdZo6oEYrMGRH101Bsas2f8ts9P
2QREMUihqnQYI7csdecymaDwWaOOCWXMvRke5gCsEwaRMl7RwA2IpAg441VpAVwKDi04Jv6xOMUv
983VxNXFgv4lB5RZoYIO5DUo+ozh1O3mCgommBMoCybvHd+NsxZtDw8QWd6ke8HyTwtQeYNCZD9b
Pzhhb8Xx36+uxiRvuEobVxvFbYtsCwmljbgH660NnptVhGvw/kRNrAQbaec0WahiFd00dv0OjiZ9
BOGT7dwzbMqas1BsEIA1lB+vPqHXvaP7gPT/IVxDZ+I1fm9ehFc8LMFVb7g7EPpBoBAMaqYbjSJV
94c3Yc7ZaHwUgKvL88fuURWZ73FmQKgNN+1+61OPTJb7pBxcTq44GG7IyYP2rn1ObPUBPCKWCqEt
c1hXhvLYwz2TTtFypsupEY07/mpf1IM3QIYCXQqtqUq2v+SXoL2CZIgQ6JAut4VlAS10CP4swuNI
arPvZ3qegPxSNkkgJBXxUwE9d58KtMcKE+Sw4COE8NiCHiKbM4JnFAdjpNoufASNMf6AqWpmn07U
k1A2e6D5SA2EKODFs879K8VqQirGAJ2l9uAuHbN/Cxf9rt4BjA56MD05c+Az16EeuQs2sp0uoWYC
kqKvmTUY39s37gI2feB6iKMJIuwktEzNxG42w6m0wTS5KNdzte8ThXeUhd4XPAXvpQQocbzXXpMG
s2k0WxyVZ/BQGdEm3zq2ZFEb3GMSCppm3uRjcOfWwNgAA14bXipjYNrBQ+FZuZ1DRk89FNnsQtgW
AZRU4QokW+Edjwns3JfqU7SBUQIJ5zHf+U/YQhZIko7pViiWEVTq19KbsO1nhjblZLGZgb4ccq+Q
8JBqwIMM0icjKw3nBzkqpT6sh153P6VAL1/adbuW5xz/qYgKC5PvFI44/biK1Wv8nKMaJNHlT9mE
lOmqssgmtGer+kZn58bSXYZ9ZReaTOSHvEPoqT5zqO3WwRCIyyLZ5bAMc47WVB9M4E7NZbCB8FhE
9x38DxA/Aj++7hpP/FyAa8rGXDzJq1EgWNp7NTikt8qDew4yPXhsv+lzd8pBmeSDn3ss0+KP/TrZ
gWYLImVmspvjgpraIIS5cYHr8PMOEMctlH3XwnfyiNDFWjF6O9qDCfeUPiah/hA8zdiQiYuXML6x
r7UJD67xAd6cuyQgTmmtDOhsd6ygB4uE9w43GZQ9hdHq5kyXt10KkUXrQqArDytJBUYODgVvcmd+
mZhw8J7zlYfoEzcD/Ll9Q4ls5HXIqqwLCdYQZfHnyHZX8rI8zlmoiYiP+EsMVBa1NCrHQZzkdfCm
LuBu7/gVtOnXzSY6xKAC1zmUe8c/6GbWdkzMHBsYDd1kiBWtBdOSToyP4aXTkbDG+pxaHWUlM+sz
Bea8sJxebf4mC6M0TgggtgdvezDjtTMymugf5jPoZiudLEDSRfQXzkh19Qccp3WrP9SmCgoe33AX
367x6aKon8T6XPTyAlL+1aiICnMkhJ7P06FwBRA7aba4DNcQ5NiOzw7A7xec/qjiRqKGvIaXjVJ7
DTKgOocrMbNlmDqwa8Cbc1DZCTqsJRxY3cNuS/QWAR2wgWMK30XwNYF208A1foCQ9z5awAHcOroD
edgFZHBW0aJe1hvPUm3U5874hBMVRCIb15JV1ynkFKPCsxRETsFCWJBTZ0JBpUJYoTV9Q7HkFWj6
QJ5BzQqvn6+3J9cMbfD8b4CWmqsTnXAfRTb85Q9AhIKXVYAfAb0dU8NLZZwiGeVavlHawNDa3py9
uf1IFhXmkVyAXjIMx76cHfeQrD4C89h/NgZUu625DXzbexCl0dRd7V9OFuWAdG6/5fJdGC6Ezla1
hT938ifMisRePkohZUUOoKLLA35ngc4WKo484q+eJQ8zR3BqBIz/U8M9iB0ATrYQ1iSi3fMmZP2S
bmbjTYyADSFAraZzg7F1DSLoBDWNFrggk7NKjfY3K/9E9mUt13UK5MwQ7KCrGu7J04CwMATqTt2T
qPczvvjtq0tkH8CtAgA53wBsB5o1yUqgndqbDm+6iTHIBqA896+rqV7GWbzaTZIYNBBgGiF9ICBv
FsUPsFOjOqZ29A6u8Jwrf9ulgZTfz730Kl81fYReghTEpSbcwhIU1eBgl/WaWzsQCZwrXJwaD5NQ
Df0qhAOFniDdBe070DojB6mWVu/oBZ19m0zssV/CBkFbigL013Z050qQtreQwAuPJLdoOnNGJiLm
qLT8ecoSuXWkmqKL/hSAyQaUDV9xZgtQ0xhlrg0ZRIup8Vt7gH1fJ1zRBlCNCIEXMuXYJBKEoHRU
zoidmSNNN+d2Tg2JfWyVXh+p+Zijz2oDudWIQtUMAuB6/em8ltABHqC7bt0f0rixblyp7IvAQ0RC
K4Yw2g2fzSP/kX07r5B9/b22pZ9XpnJQga74wGHU39QalsGzbHun+01P7Cu2JjPJBw58DvhsSGaW
6QaZzKOWbLL3OWjjVPvMptLqUkpUd4SQRAb/iFgG1+lwcVK8l4qZzTTxGBMvgdUri9Jkqe+Ry/RI
KCor3zPEvAF1FP8SDfdNXYKHFEm0+9M1cdjJ+O9XXSEm9PdKEKwEt5e30ne208w5CzwRWRcJY7Yc
rUzlqEyjnSTo6V5EIEYCP7dRQ93nu3+k0B8CtcuLO1N9MDUaxnRxadu1fg9kVwgP6Ll45M4Qjh3d
7PQ3O2A2bqcWLRCo6CCByK+6AqMeSCoKshre59LgkzPGuA8hSPRUMUAX7nv3mXyG3/S7PHFniBxV
/EL9rHb82/2ln4gPi+w7Evz2igAe82jXfoeDAR0TqAwHungWqIWoRrH2vuboAScODVvhSeUyrcSM
D3d5pEN61Xt1n6RRI0OHAtfMYG7fjwL7ZixJC21nGaix5BNqyB3yoqoevQifysl5xW1/v5fbNlFg
X4wxQSxNRlXQrj05wsJfQKipe48f7jc+YdwFFpTT5b7EqS0UIFBL2j02R0gxoLxBPlR/lYfmr/Jj
ppupmWIsWJT7UBMPMYgIR3KwesjhAkr9AY1PH1WLVOfEmTW5veqCxnjyne9ojg8tlx0o8b1WlyoQ
GyxaR/c/s7mLZCLXJLAP3kKTRRqI6AP6tZxoIBUaeTDJllLYYKJvPV39u87zPz+7/3K/ELSLejdN
yn/+N/7+mWZ94btexfz1n49pjD//Pf7O//s/P//GP3f+Z5GW6XfF/q+ffgkN/92x+V69//QXaG76
VX+qv4r+/FXWUXXpAJ84/s//6Q//4+vSymOfff3jj8+0TiBqd/5y/TT54+8frX784w9+DJH/53X7
f/9w/x7j99Zp8eP911/4ei+rf/whan/isKkSFKtFAcThY/yj/br8hP6pgdKaKpIqEqKoo91JUqSl
8Uvin3ijAwWjiZKigYMB/ZdpPf5I0P6EfUPMB5ShSFlRSfzj/37YT2vz77X6D3D4H1M/qUr89iV1
+2/3RREUAonZsX8oiQkSZUsRGtT1VKVQV4bmNfwSgL56GwwplJFpXkBkvio4KDG1LgFnbBl6g80p
sRlJXF8YZUGrjTso7arkxWfAqPNV66vdScirtzr1TRGIjH3S+P0TFyvio8AVUORJ665dZGLQ2dWA
AEknAEWul1l1xNWY70oplsu12PKaC/7ZEl8hgNG0sLVMjMW14kMtzFZDMc7Ary4Lo49KinJXE7mG
grcqJz5ooFTeCb8iKZLSdweyMaVqiiWF0pHmQpdK94nXu1bfQS0cmjBBDMVeM6UuWCXBnVVGKAqD
sJ3YUmUD/Ww532SKB2k/CL2D5D/gc110JAHCu0UcO2bqutIej7R2paaJQHUfNPc6Xw3Jzke74CTr
RB+61qHPV52RVe0g7/0y9QSDdHj/LpIaqvZnhyuyBBkOaKOcXKf3V2XVUTAJDD5PoCznRRU0oHPF
d1eFmGmPYlk7pDVCzBNNDDHw8o0Uxg3UkLn4LY+7DjKGeZbs87xTzdAthwb6yW0IjaaqfVIJ7rQd
1aD4vI80SLzmbdVB01RKNOldrF08X3y/y6NHIveQn5bBLicCCxUIkCS1fBfSHJERKSlygZDhcxzo
eybEf6n53JM3cs3HcOsDQnp37dcyz5mBz+el6XGe9OKLcgfuP4mqEK5x1VIyuCF3xU0kO2lmpJLW
FBBYKsvB4moSKqMMSxEZgBQJYLMvIxdEb20ThmYWkhASiEEqcm9hC/8bMg9EDQzXdzpw75dyoNmV
W0vghqwzlKZ4WeyCkaoHqLaFZjNntGHsgwbEl6LQ6FDVUwlBAVXabuCh5+lQ8ta1ko/YrRL65EEo
YAwXskKd50pt3PeIDj04EhsNcu+SH+IuQPVR+FC7LWw34rER2GqgA0IMwit1imLhQBWMNEvrjSp3
LRaphiKnRCHyaqpQXzyUIFeDcDwnaUBsNDn4bDgv9qFNq9JvhYojfWHvqJCEVNIUSpypA2nFFKqA
QGZTZctxmQCl51zRlpEYDcDBhu1wjgekKnRcYS68B+hr7ELMD0SkhyhZhQUi47YwBLTQoa3aPxZS
AW1cvw3rD9XPqsDEFlB+eEoJXE6kdKBMHKr+ScxSwTEysU8Tg2Rx+FgnPArMoWoicTrN0zjcCklD
UO7Ye6K2kNKU8/TKc5Jk40J1BoRIXArtQKfPHauhceAZVU58QPpit0qWEpX4HW3cchWoKhj3ORhE
m8tqqPukAm0AKg37BhBjlVStiYdRPs6KnKUQqi8KwaLUQXlF2YiSakJDkgMrrgpK0BBVI1whDZk1
KA2K2IdQix9JpfmmXKt0L5OkDI1GHnzbh06OiL0qE8SfPA9BFiqRWjkBpoF7uVPE7Fkp3PKr1hJN
tKWB6179Ig7PagqdUamAgt1So6ICaaS06VxTRUOKnStKd5CKAMoIEtTQTb7nHdA21TIUjxeSQ1Vq
D05XhjbUjIVOhiNTI2wRV9DW7kuISJJGgVT35VL6X13Mk7fuTzf1IftKHqri66vavWf/H9zPoBC6
dz8fUWfhZ5mffJXXt/rlt/51SeOC/1MmVCOUV4Cvo2Pc/F+XNJQ9/tTgyMJz4lUqKeMj4O9LWiB/
aqCzkFRV0nCvjs7u33c0/VPmZYJbX6SUCrwIQP//4o6+5R6q/C8qSi3qSbNainFJyqBkbbtPIYqp
EYuSaAwoLpUQ6rCdgcy4vbdc97E35mmotoELI6r121qoflAR0ox+90pJ8sjJ0nvAz4HFb77dx36Y
FyKUrD3X4XNEf1PaD1bnaPypKxR3HwVBdZJb0p9wwaibNKHKcyIlObQjG8/b1W0Q48WSJuTcCQNE
LyMpjuZeR2Pn/3aGUMROsfz4KOZN6SZi3/oQ990mavEOZw5BKpQ5r3HhzjExjNN4qwdslus4QlrI
mpIWZQNyF2eZK+22GBLFrNz+LQfu+l8n/ScP/Nqrm+oEDuV1JyiBCluixupKAREpoiQmHy9RcWVB
1/Dq/PztRv5POmCeRrDdpeJLebPlIi38IVABhHFCwBnyoManquGIcb+fm1yv44IwTyPFjQtV8bN2
q2VK/kTTNLXhd6SQpVJ9C1LUDZhMaGXkBeGXWd6Td4j31jYOqZSYPoHKHqf53ksO2XbBQLUppB47
DS5cWUB1rJccEXLJKg3XXt7kp/uffPOlhU++pN6uIkUpjeGjehUQn1HvvWvQEDOlzCWPddQ3eGZx
BeCvnSrHr72QqQjmR1C4SvxcDGZek1NzxvIHOXwxOBKXNtsozAxV9Y65WH6mpIfOYKtnEeo0c+nY
0hdVyBaKMkrdqaYPWVOpqaG52xo8D1Xtkp4GN7a4JFj4yszUjKfoxt5nkdlDXQYgMseuyeONWFRW
jdfG/Umf2PAst5BXuAWXR2jZzZ4zDaUtYEkNnL0G8cj7HUwYBpYfPms8Jec6LGrTH4lrE3UXzCHq
pmaFsTkC8VpZ4GARaPFMs53YzoA7puaEsTS0KfNelNGuh3xUoECkNdAhQm+U2ZxS0tSXM2aGV2Ut
FSBYjATeiaD1xpkBHEzNNmNekPPqebX11E3ec3iAooy9jCUUYCX+zH6Z6oAxK7EmQAawlv0t7YrS
gp4d0Smeahat+uP9DTNxjbKpUynyyywXM2WD8rEV5WJwJvnaj5RL1oPkrkq5nwtMTywzi64nqUqS
psDrAHi6RQXUciDUVhUCxjeHZp9YZhZBX6exT5RAUDdZXS+jDmze6RwobqrpcVBXtpLk1Pd6qVI3
MR6VkFMmX2IhyDOGcKrxcfGvGudAe0WqDI1DWhBWzFOh2teTGfKoiR3EJq+jnPdjL1OUDY9il74K
z3IRHPGyOd/fPlPNM4e3aSOe5/yLdqNyLv3eRmL4hNiR/XvNMycX7xOwOYD+apO2/TLgnQ3YefH0
pKV5v/2pqWcOsEDasAONoLzJa2Dbw6cib2e+fMIZZksDApILbTIk8sZLZN6UCudZpe2bG7r70hMe
+hJM655a/N4hZvP7nIOaxjZzIM7OIRaRuNLCd7PPKo/OQQKdhLIZZkY1YS3YSgBEZ7RcDNFRmsYb
vIntpm4RBXacVZFHyJ9l/px3MJ6sG3cwS4RUlkEb1cj3QmGTL3WlQTeOSgczRdl75c/m+ic2AFt4
ANaAsFUhuLupqKDpgtYJUPAcZqz3VOPMwdY0UuF5jt0V5xxdk1QrjJ6U7UzrUzM09nplNoo2RH2l
P366+p5E77Teudlb088kk6ZaZw52lCLg6Cc+7EZ6SpCjUlu7FTu9Ljvz/tGbsBwscZKmia2Q9LAc
SUq9pdOkX2HAgWqKuPJM/fvUEJjDDRkAt41dDZtV6JOFO/pbeDalOklLsgBX2sw6TK0yc0cTrRUb
2kEMvZJzMKm6ih6k+ftvTRILeIma3ENuJ1c2jaOqSzcVLLw9NEhwz/GdTqwCKxggxAhKoXRf2RAu
BOcDgsQ5V4Cjvoxn+EUmZoeFuXiZxg1qz8kbIgAQEhFqhjKyOPenZ6rxceWvjoAi8EEPCWN5wwsg
ZoDkr6+r7pzMzcT2YTmsmgAJThngtQ0I5RDXBsVBjop9pQDmuOHmuDGm5n8c2dUIetEVQXGpYHp8
8amthbfGzd8FPolmZmiqfeYY92nQulBSlDd+tXVcwIwANCD1sLw//1NTxFzPCJj6aUxleVP6q9Q/
5VV1iCnUzDjPvt/B1OezR7hyhtTDI3QTV/5nIhbaaxy6xQPo78qZ0zvVA3N6g//D2ZX1Rsor0V+E
ZHZ4BXqh6aSTyTKTeUGzspvFxiy//p6ep1x/cSNFI0WafgC8VLlcdeqcyvM8a8QCWDnLImZSlEnE
bET5gPz87UEoZkluBRqHpUQrPAYh0h820/YDZOkLyDKs6ZYOo8IOZLTSMHfZArLX7mw34C0zM888
AHTJ4tvf/2EdG5kCueSWmZxro2XXZ1R30Adt8wYoXFHX3z1HS+8JSjIgeXMo3aG7TmQB8bSmBG8h
E88AHfGNr/iwH/36FdfpfWcqLCWolFHWnrWJlbs6m4afOidjbKYZqAPHpgQYpa4BswksS/ODzqoR
M/iNycxDrRnWoav4AqJot3isxtQO63p1E88o+zxaiyV9KAzLOZEhXQIrg+R6kafQJNIzVzt3qHRs
HdqKsFBuJqK+mAff8wYwfw0ZSjOrmwH6260eVNxoDg/pLtO1SFJ3Rh4UDJXDw8YiKkI3uXWoaubM
78FLchauiKZUfJt759SK9OR7/p3wgTLOQVtg3nF81tC6dzObA5ZDQkB3DmNhPDgrpJI8O98ibVIY
nox8QyKn8AQv6nMmdHHiVm/H4E3R7kuf9buNMV+93AdB5L/ewHdbxnQWlN+0rj7rduexez+fxBpU
NUAFCxmcI62gGh9ZeBQw46jZHEShQdWhtpGKY3MOae6mW866Qfjv2x+k8gSSO8vTqhccBbFzZ2nQ
YXX0PDJtMJysqVHvxnbcSnv+s4mPBi55tYZ3mkBNnp6Rcaq+wyboiRBWn2jm6OEKftoxQh4bmCqn
ykDja2t7XBKzCLeh4dyKpXlN7X4+USgF/BXVDGD/QrQcmPS00r2ANEI8WLqnN0Hmelniuc70wGed
JLXR6t9oyfVwLLN1DHOfLxvBnGK7/OvKeLeUc+GYFEdvda5BJl1V57x9QFfJRh5HsS5yh9boEUYK
C2XBiaKfseiW9ph5lRVR2EUyaEu3gTZT+GkZgpnpYP8dy7Y6i4FbYetCxdQct9IIqoSu3IjFx9z3
ppW2585vj2k5hWaOpNT61+7RIm5efA85Hgiqaq+f2syy5MjI2rL33KY9O9wMSDGElvFEK458zuPn
XiDFRv7Y5e6KwunZgQQGOfPinBt1AHLOjdhIVdqRe77oVMycc52eOwiJ/kSp3NsPyIlHLCf02Hbg
6RzKjn41J8hvdyUAe7Un6AmAiOHFyUw94p2A8nc/NBu5GtU2lMIp3cqskdoWPZeDd6yX6dK15Fc1
22cwnG2FzAo7kvGhQw/gHmgu23M/lQc2C2hizdOjboj97UVTbHGZiy+du9Qk81yeM9p1P4xCp3ve
jtaGASkOMRl9WvaGWZAJhpoRsAg+QzI67KzHav2Fs+z29yvW4D/yJQOo+rIRbxi1iYbUBhqYcGs3
EvPRM9otW1WtwvX3997Mr6iv91eHI5odug2A/UbI5n3OncmKJbO2LNRIa6Ac1iJqtN+CZoEH/EKn
bcRiqkmSbhWEZQZhV3+Zz6gJukVEzSxq3Yvmf7m9CqpdJFmCjYoL9YqRnv3CfGQUfeyuEX3u0dIZ
POW+gAUjpTgNDj9rNmRitVT73Ckl42IZwpgSgNLyTPLuzyrYV541cWqgW+H2x3+8b/4Dih1IPZiU
1OUZ/bZ3c2H8KVP9BIzAn9uP/3ja/8PUqLOs1pqZLomF0nZB7AMlw8aWUT1a2jKlX7pCtO2SZLP1
ZGfieeHW8+2v/ng3GnJjptM1AEBMzZKU03ThnftgFZAHcbxup01kq1NDNfNSROUj9QlawmpJvJ48
lER7HAr7ZFtCbKysYhAy7pVpgyUGx5uT0syDrv3e83HXjGvsZ+3u9jQpRiDT3jELwe/i+XPChxhS
WkGTN6Byfrr9cP/DSNuQGSEn6misnoslGcXI33jVUYiJDpV5ycBZdi5FO+/7VLfj0hyB7UJz7c/b
71VsK5lzb1kqk5UzBtUDwPZUajifR2KN0eeefp3Kd266WlaTGuOVNh6Ftxlpq279XOLNkFtuZ8/r
Efo7c7JYj11bBlZ34luEyqq9JNkaq2ykyyGAAF2cu6b6XZn31vDWlRs+7uMz2PAk37xOpAUMofaT
3P69mOj7mMqgSatANBxpstfbM696ieSlM8FF7vvLnEBtYdcYWuB5Z9tv9guQgPMWnYZqniSbrhnV
s66ATbujHvj+r2rkZ8P6VbhkYxSKF7hXa3m3fwQj9lKu2D86jt55tZuw79h5qLrfBGoB4e2pUti1
zIS4TD2zUPGfk7T7RcV49vM5Wnm1v/30D4kRkHb5lxR6Nwav63s7H4cWrcJzVO/BAAjiEWvn7vWo
Db1oDoHKj8UBfZJ39KBFWy29H/ZKX98rLQ7QISngOkj3cAip2vufejAe+jCDiPIfEXw9n+/N8MfL
0xTkOyi8B0bw9Pv3uDGj/xJb/70+/4cM2V1cmmU+TpSrimW1q/fFDmFazO7FpY7W4686gJp8E/Ef
UK0O+R96GAPwvKCNqw63ei3+XaM++obrnno3740Lp2loOIttUJYg748u8S8PXuAFLE4DJCkOn6IK
Aahf1iBbxgqxYoE3NdBt/Fa/Vac1jbwHd8d+mX+dIuBZqANpu+GxP+SXub7u6srfDUwfkHJrM7zO
u3Mv2f0clX0kgHpCm/6v8n6JIDweunNo7vLjvHGxUk6m5LP0oq1mA+WmpN+hAh42O2Cy0V2PMyo0
QxAWQtVxq81SZY5Xj/ZueJPIHMvg9pzUQoRaDc4XDGhL5eff1fSDXSGjHkUuaJd11pxYh/SvL4Lp
rr1jkdj5f9kzMIhP7RZpjeJAl2GP1VjmXgfHkuQxB7/UDgplkBUF6RBkafWDe5de7FPz29v3e3rY
UgRXHOYyqrE3FrPHnR+Dq0W9Z45VhYTaL7cdmXLqpFOxzp2GaBlG1A/BugeCeu/EJAbG5TwES1KH
W+SlqlFIe63JU9tMJ2yAQjeizvrms62auCIFbsi0DWJpTQ/dEXPCIAdwX7HOf9Ap8jq1WabxOtoO
egQKs9rnhrDu6h5cAt6cgqIkX8hTR+zxAJJJMCmLvjj6fm999atuihuS0nNbiipsJp2FOjDx9105
gZq4znyO1gOXb1WjPuQyhO3LMEnAdEFosmJubGgPe4/zt/SxuXdO3qEFITE4KACKuLj3IlhDElVv
nAXOXjux5y7cYl21rgHEBwYkox5XkhscefA5qQIewThDLfhWxxCCCC7Puy8xSE/qPb3MweH89uNK
AIvNQYIfD1dvcT3q0LQAIiAt8nZb7lfhL2QUpNOMkzcNbE6Itc+hNu2LFx0t7bc3veL0NmQoY1ON
msccDBfEirs5gjDxEaBUcKWADtOF5+A7D2dnFaHkCwMgGyGicpalw4vQcdE0C7Y2het+3KGKcLav
Rod/y24JJ/CuLGEZ86gN/MAN2M6OxsDEIrBAD2ocdW3YHflp/OV/L++dX2Abt5fADvPdlnCAAnxq
yEDJ3MqG2WjxhQN2AXil0Fjehm447CbMSXHODt3OQVwBXjmwlCCPens9VIstnX181tAZNY9YDlhW
m3UR0ueOvuHhFI7HkRycGC1vSa/GNVp74ChrsXFiK6oJhiN5tDIdDW2t8GDxK3t1sWLXjWRG431x
TA/f+6AIsh3qVyEIjP+ap+tKnaZzCZXcLWr1f4XMj6xWug540OmpUg9fYOPd6cHYVcccp3gGTeb0
nJ7dsAc3r39H9sjH7sqdFqU7b2fGfD+GzdctSzVVvkMKSSe3B3N8hjvb9Ljs0BV4SU8CJPI6vEiN
3SMSYJO/GLERd0dQDHUhDcESfNdeuhO7GEca2g92dHsfqU4CGbbZQ3yhZBomxIXgJBxYBvJzE/x8
1xnpjhXM6rv2PR1BqamHC8TXWaI998et1/8j6fxgPWQw5yAortv0uiPAwvRtBBdVEYH77ZD/Lh9A
TS6C5d5McAK+pHvvws7ih7VvwIkLNBxWR9+JnRGg3W4jXFfk8Q1bCrnmcq29Ir/GKqAGuPBnKIKt
X50H9yVDgHRmF/TZ/NQfbs+8KoyQKZM1f/VTBsBPsl7cJ/qg/WzukITeLXv7hNaoI91ARX9IN4aj
0r66kHdxJE7wqUbXDjbbqTvTh/5+OrQH9wsm9Mm9MkEf7ZAEqIMf7HiL3EHhQGSsqF96wp8GrOqU
62E7eKGebZFrKxwfmoD/bzTL2rd5RTBrHTr1ODt4Sx5ekTS3F0UVV8h8z1AJocS5HqLDHkQOeLbx
aMf9MbtvjmbSv/SR8au299aFQSGA/6zurhxgUD2/y/+YbxufcHWGH5mE5KIciqwLux55Yr+ENO5i
75Adx0MNejjcHg9VyKIJBO/6bow9OKnusCUpptz+klsiq78anW8gsK0D7Vv3MN1VL0a8XEAcfqre
6lPxJLbiCdXul5GmYypSe2jNOXEOxVE8k7vyyUEM7X3zju2Fgun0cHs6FVtRBpp6BhLnJuRMkwwU
T2Vpoic63dgsH9ItwrJkaOm0lNri5Xh2DvEG52B/q47mMTuBaz0m+z4eYzusLv6Gp1ZsfBlgygb0
ngLFPCd+enG9N43Eaf/19hwpByK5iNlD52g+rwgdH5svKPWkf+s368V469sgDSzQcmRBMQUeD7R4
q/KjGs51vd55JdQLPVNr8MoercxLAa3LJrKbjbqVatElJwG06TRpFpJ+mlMHJT2sm/1yqidLEQzT
UazOcmREBwZWnPxnw+eNeuHHgB7jXwT8bkL6eZqya6IqEQKsV7SA8/lFypdu/mVRzP2WoKbqOLAk
I1/Ykne5Qa4RtXUydjWScCWINLtkgN4I1BCOxb68c+Mecc+WAohi0mTw6TqnGBr0khO2Plf0BTCd
jQNbkRaVQad6vjLNzLAayIYGKRFhZk0hT6GGubRbRq5YFxl3SpxM487VgQzR+q34kd0bp+JI93qi
3bs77Q7s9Q/5l+GentKNO49qhUzpzgNM6OS5Ayw9/Q6+FxA46M/21+axfUnfsjHC9XHX7xfnkCbG
Ofs1Hs34thdQRecyTtW1AMdxMowUCiaBnV7AVAHRgyE2o2uAXIUAbkf5ffe3ipu4++Gf6BcD6a5r
5LDlrBVOQVZkbVaPUqfFejI+fRu8/ZTbd8wQ0e0B/nvMByerzCxn5uDsqDoMsN/1Oxs8qNBgO0x3
DNfFIfr+nCP0rvf2z/YAjcqIJmD9DHFND4Y/9a5M6A5/d/5DfbeVmVWNVvIlnhDrALVNVFeMuYDK
OxoiPUrCTrj72wNW2Z0USaxTaQKiDh87QCERImt59ef2g1W3hn+59nfOqm5th7oltii663baBX0p
SbefY39fXuajE3W4QuknyJyE9G45NhfnOMCl3H63YtZkECxjHPjLCYsIlQfwp/wowB/W+xszpnr4
1Qm8G1fF18UZJngqZF932bVPdT1qYIi8/emqAEvGvxaTkZXtim83L/a34dl6JXf105Cke/5a/HZf
lzzYovBSZF3/2fi7gWTW6udVhTe5IH4gcxXyvAu69Ks3PZrFXxcI11UXW6ft9ej4wK5kLKrbGOlk
EOyGb0b4XQ/K6Pk7pIdwwb/7WZz2P9tgXwRf8giZohoE//7BQbKXBH9zJMTK4G/y+liHr7dnWLHj
ZWyqmOaqEyMOt5qYf22n35mOvvFoVQbsny28m9JCs2vge/Hsdtf+NcEk1oJsJFheuif3i/+d3rO4
35eoANiP80ns7NBJthQuVKOSHMVCvJz24I1N7K5Fc8IYtNMWXazqsPk32nejStPSsfUVLjd9WUKy
G++KU3lJ4xR95MhTip12IGcjorgc1qiffbm9TCozk2IQCl2TklDEZxO5s6znJv+x+Mfbj1ZVaP4N
9N2AOiBvtXrBZIm9dhFnOykemxfvPJ/6B6zPqbi40Rb7sWJdZLRnl2W9a1uYu3Eew9ZbAr4lcHRN
OHxgUTK+s/EnMptX813Ll/aftLQd8cne2d4aztZGxPkhzR/uLzLOsy47MfQu3jJfzMty6mI/AKYC
+TdyGXbpr9sLovBEMrrTaJhm+TPWmujpWfB7o0fqjfhByvNza6FkttjHpmgebr9NtSTX39+tPsPR
AIJavM3unjvzR7+l/qAahXSjaARZFt243pBKHtrLfQkGj2UCYyV7qnMWOgKYZmNrC1/t+qPVl+zd
nFDuF+mMwABEfAWNh7YP2bUpwUKGu0BWVG8Dw3pxc+fc9w9j9Rk11ut+kOIFyHKWjqjh4cb0IXXu
y/Y18zYKp45iSLLFexoKuC7WZRjXly6to8l1T8vUPDKt/tzSy4DUxVzqbm65G/sluJOgRs2+2Lq5
tbFUd2QZj1qtddqAQdaNddPkWdBYY34QEFoGPYfuxBo6SPZuTevD3Nbdw6JZ4wHAGfA9M987zu6f
3kh5aNK2BzmVLWZvJzyv2jiAFd5CBrMO6ei3Q2e5cauBwrh/81cR+euj74PQDZRety1L4bNlPKtT
pTQTje/Fg5jMS74azsUsHeBpynbLd6tecf39nfFCmqPifNT9GN0kw4+pLMShsYrsYprE2kgHqV4h
+QfdWVnbgf8jrpERDdI1u2vJ8DtbtzgoXNVaSI4i9QDOEShYxqaRjYlhQUKtXsEvtkLWPdBBE/i7
0NHd7lmzd/DHMn02Wj4da+GZRzNrQUlbDeDcC2jJ7NhAJ9mOWSm7rJqph1yzcvxXh+QKmjL22aIj
F5h37LUxSPus5y19AqNWjpO7rI/FuvqPhlGtEbOg91072RAbmc6jgg3r3mUgcC9KCsGAbNWejdUt
z0AlA3w1j0B2B0ZVzLEw/WIN1vXKeEayE5s7crq2n8VNUZGv+tDOvx2jan+6VWM44UjA+oauVaHH
vdWy2CLgRpxHbj43yzTsQJFnd3vuEJTmstJww3pCBmWgE5A+/VDEroFWRdScJrKvBtGjEaCsDEQc
HhcRa0b9jtHGDvqZu91htRqU8LJsDGje+1E7+yBw0dGHdQZfHH/U/IVf1mZCbnsmw7fPbX/JJzcj
WP9Ghv50phk9ltQ689w1g5lln3yB5HwZWbpiRkkinrUCXKUt5EL72sjCoack+twYJCfsclBrr3Wm
xWZThjNWayrOpd5tJGM+3vm6zLNr+qiIF2brxWM5PjtA14Za6hx90/2+dJ4W2U77fHsYV1v97/Go
ywrz0JkEJ1jl+7FD64cOle66njfOEEX0CD3E/3dBQoMMqV5bfkxN1sR6b4qw5jznwdRyOKLU0Q6V
60aeyQKfNuC9p3V7RAo4A8NsjYAQlBITSI8WxotEeNiHt4f88fGpy/L0tDVMwWbNxZD1w1IfLGcA
j5ONFpmNKpFqTiXXy3hbjn7t+nHFu4eWaKHebqmuqR59/f2dVxeuYUO+bvbi1Ha6w5x1RpCntbMR
LKlmRvK3hjvZJHNr2CWQJ2EJaqFg8gAHIeyS9ahb3p5/1Rgk66+ymqai8N24Ys6XzFuOpJ22SiEf
H0m6jDqv/bqkdj54cUacuB6AhhTzXW/q+9ufrjJLyejr1ckgie75sT+bqxfMkNa4ExWIF4HjqXYU
hmpF7UTzjfSMYj1k+DlvM2A2tDaN4b+9O4fo3qvt9eJ+MDryxV3J1g1JMWsyCN1seQEkgefGnbPu
Bz0NjHk8zvxT4aouo9A5MzXRuI0W9zjBwqVx+mcB3tLYMHn5Joi2dbNXjeI6i+9sg6TGCnQqZgs0
mV+p7T0XFQS7CvH39tqrFkOyajNdm8JbiRdD02aHBOCqg6azP1XzRuCper5k2kNllSUQ22nsW6Co
m2yoTgxZetdXw/3adBsvUc2RZOHgoM1bcCdCJ3xx4rbWofTr0asmzLj73CxJxl1W6VoZNg6uqnoq
MxFS/cQaVP7tjUNFYYGedLJ3ZNIrfwBwe7AWL/REj5w9ZXecz/kpNeFHQDi74adUCyIbu0jdYmKz
nnT26wzSdlD6BmgPC8ppI2egWAwZiN6uq1Ub88ATPfV2LUV0a/D8Us3i6+21UDhaGYPeLQVrKt7z
hNriSiMiyrCYt/TxVB8vHe7NVLsOtQ0QR2vPWnOvL8+1s7FJFRlxXcbTFo4/8aynetK3pXYUhtW+
1q3fHLnw/KNrutVTNej13vG05e9iNf3F0BdAsN21gA7bxPOHFJb66Oedw8I2pd7ZnCgotIVgQdfl
00Pr+At09vxr2Eayqfb3AtykMe8me6uN1fs4rpKRuppe+nz1uiWp0tIOx4ZF4OU4gnxbBHrTP4Ly
5tuUbdIIXHf/B1GcjNElmk/r1GJ6ItrRRe9+Sp9x/6umaLQ6Hnm5AKPbMqL/PEpLDSixupzmgJvu
GE6TueV/3asT+egrJOfC6yEDJTFdk9SdFvAUWE4PaHyKG3VkpQUCvMUzq5/Q60PQP/Wk/W5PiziC
0wO83H1nQuchwyWlRkKAtLoVrDMdnqm7QsTV1Kqw4qN3P81O8YNBVuF7rXPI+/Ud/yHWZglc0oK+
wSuKb7NrkZ1jd+YQ9kxvDdzCTIScaz8k9jLTB4Bpugf08PqgSwd96gFcUzq4TenyKjy+PhCfVZFj
t2xHSCtY5HujGQ2LNj6W0+BHRtcZh4xk1tcFgF28ls7HcWD2Aam5/jjMGoMHmoyIcLuJaG/yl6Vp
6jGwy2U5+2CHOoEjeN1PGgEgLaPVQUfPUWhYC0UnTW09IsDgOzAvmnnIGoKOOfAGg+t9miG2C0kX
hvylWwl2WgWdknzomjZwqGFDOGwWw6/P+Q3Jh49VwUQhBE/Atr5EPWiLI7ADeZ/0epIHz1AzT4tW
DMnQZL/AX3AqHZ8GFbbB5/y2DGf2heF1Ga7eSa+/gVYf9nbXpj8yutUkpjiCZLCyOVts7Ryw+tMa
VzGAs/YObtIhKdxT6ZpvaB5+/tQ6yCBkyElbDNzJXuxXKCnk5PvYphtHg2oMsve2TZ5T3uoJzZDV
4HUbQcQ8LixxWSCAFox+uf/cGK6H67ugrGjNWmjXtHg2Gy+l2b40eR/dfrTiBJLBwvNEJ2DjkNmF
W0FOSK/1mBJwcNWD/bmir+5IMRlvSUHRKcYTzfPc3yXO6C913W+lGhXnswwN7hrNQe8Dn5PGJt/A
/b7T0/JzRiaDg1ukiEFlv+rJ0vgXUxQPmbs8OCLbuCiqpl6y4cZHRE+XYUgg5R5W1XcLHtbPN0I8
RdzlSHEXR6BSDXQwk5Tel+ytA8sCcX+VxYZ3UzxeBuniKrIyujKeuBbXgmUZDlQHn4ADeYGA+c6P
25tTsbYyFhdNkpO5rKOeTKm7r8GxXlhbaVHVACTbNZ0K2ckVmzI1eyOCpISx68HbF9p+BYIKa+j2
t4eg8BEypnYwwTk7rb4OWsn8kFVjv5sgOgGNQmQR16pDeqbfivhUQ7rus3deYjD0CgLnlo6emcb8
U+UTEr0dUrn+WJODJcrPMYvqMpa2pb7lZgVHSG/xOyftjqtnvN6eLYVJyFja1uxBzu3C4tBM3R4r
fbXjDnfGOz+d/PD2K1SzJJ3L7VClmb4u2FMe2WvWOgdQnPkFUs5no0eq5vZLVBtXMu2Z5dhbjU+S
dFjIvQ1uwGPWe110++mqIUi2Pecpt2sfZlHbzaMxTJDSGcmr6LtHzfU+Z3oyGtZHe68YSzomXe+k
J2ZVbFeY2VaPimJ+ZAzsxKcOnLHjmPi2f+ot0MDkW6hUhcHJENi27st66hGnzgYuKu5wzKgbVqOx
nyx06egbTYSKJZCxryVH3UkM9ZB4evmH1FoRa+38CAUFM+BFq21sI4U5yMKziCFTivYQ7NUeEu2Z
QwOhr3Nkl9ZW16XihmVdF+idzzBrE5WR1NMTBoLJsXro0yejNuOyA9Csc8OJahvpXNWESdca9MYV
K61Nkpj8W8tGVJLuV/vNzvyNLJ9qIJJZ54hXkIOxCSrF4CC0S62PRg4RrcwDI5WHnitfQAx7/Vw/
py5jY0uutTUYNIek1cuzpTsB2qofb1u3atEl6x5Xa1p6XKcSPqOhZLy35jyq57dPPVwGvtp0Yjo1
4WCz6axZReSDAM11t5Q1FJ8uo1+pN0Fmi9p6srrrkbfVE6oEeVB6nwPDgQ/2/3erWJYGjsLQE4sb
obH0TyBZB4PfliSnwivJMNc2N8uFQPot4Wn/NtrGF9ECCn574hVuSYayZpSvjjn4UDHziqDz33DL
P7r5E2VLqPX2xktU8y9Zs2M5eQPOBA6ybPeZVo4e6F35xLFRNxySaoYkK7YtRsaqZ0tSjM3F9JtD
19mfO3D+9WO980RNCc2uJhuQfeHN65yWZyOvN1Jhqq+WTmNSLib0p3Dk16UGsToQ6ED54vayKtya
DDuFKEXauWzhSVG0k47y5WzG1lpPxx7gjx10TfyNA0extDLI1HMN5pfYnkkDNtJwzBmH2rVjBp0g
ZGNxVa+4utZ3K+DY6+ytIu2TCo2shY7secjcTYXrqyP+IK8lI02Rne3L2UQ6shmQNdRo5LF6CjJ7
/JrOJogarb+m1oUuFzvI9v104VZtnn25vUoKXNk/Dcn3Q2Na6THmaTh9ujGHuBxwI0GfEjgnF62y
QblYJEKPfr3zSaljfzi+H81If+3TlooH307Z6+0vUWxFGZiagqm0KBdkq9OWB9S0zqhGb6D0VY++
/v5u+YTZkdHDJSCZHBOSslZHHpAwND75dMnyW9oi0TZ2PLHcb7Z4NZY/tydEtemu2+XdV3fWghpv
h+c6bnf2dHKcyy7Bd+9uP14RFshg0qyCnm+6IOxbnG/GQoIe6UaalXti9JHuV+HIDrdfpBqHdGp3
pTN1TT+TZDG8h7ExrQBGAYXiud0iw1G4GhlGChk9v87NhgNICLV7bSDdfsjGMrLrCa3AbMg+52lk
DKmnizxzJhQ8Ss/8PoOWkpjNa15v7CPVKOQjHNpLKRQpeMKg8Bimdqo9tY6JRmK3KA++nmWfOwpl
JCmUvG3wQMDQzHIdCILyUYtWsFGd7LUiG5Ga4kyXgaQEiqe4VGDv1noeZl594uOLyRak5X+1/tZl
T2HW/5D77wzEXTm7Qqo4Is1lgTZp9eZz0P3f3rWqEUhW7VeNVQ8jMxNrqX6Qrjw5Ppq8q3mfZe5+
Ab7k9msUxvHPLb8bgyBrZeWpbyRouvrrrC006LPlDgxA1cY4FM2bugwUbWobuqGsNhNR9uMfy6JD
5NOq2qWpnh56qG/FTQ/6dh/8188pAPmoY9XkB6CQ7iuOhibxIdqwvz1Y1YJJnsCprLaw4HOQFR5e
OIAywepuAY0UEykjSv18cFJbCDOpNANU2vbwBhJ56G4P7fFTHy9jSn2nrU2WTfj4dUSX5Sq+LoT/
vf1sxWaTQaF25daNSTo7GY23rnN2XWZHJokbez3Vzevtd6gm6Op23u00W0BNtGmEkWjZl8r1QqNs
gtHcmJzrQz4IYcj1pe8eTnpAkHSbYxs73sWF7mhG/R+OT55Xp9yYI9X3S4e41nKPtBDFSyC8CIVZ
oyku6IMdgjSf1g2vpRqFZPO547Z2szhWksJVDShkLp0IeTeHxVZHp2oQ0pnu+VY+WqluJdD30CPD
6Iy7sU6zna0V8+cOqavo6PulyLPFBqNnaiV9lsLIIV4xuaHDP/l0yYR907O8umiaJO9In7R1uWZB
Wa/i2W6daosW8+NZgkTp/w+h6FGMAq21lRj0fmbPhL85/gZY6GMXRGQ84jrMaBvTc5a4dkVDCLlp
JwOkFhuplo/tmMiIxMIutN4a4c3hyM9FJv60hL3yMv/WMft3q6+726b88T4lMsLQQhfDoJu4EE4O
PVqIPYN6BP2GM5ph1ltbJICqt1xX551Ne5XmFoY/gLy1LZ+yufyyLOLeZPxxqcuN3aR6hWTTCMSF
zZwGMSj/QhCDdvOFOK+F+HN7nlTLIdmzZwEFDFkePcHBM+wWt+lBosfgvbnZvGlOoX9l5li+3H7Z
dVr+6wKJL5l24UJNnJgwCuYA9rF0TXdkc/rcNzXbKLqp9q5k2RkxKxCeIP1VT/YRJMwAaW7pbFwt
66OPl8yaTnYJzQBzhbC1DuYACHQGaW/cUQqa9N75bmMaAx94umD00OB+e8IUqyOjD+nKSeoIwDkw
lPzR8535ADIPPY9Hz+XfaVo2WqSvFf17+3Uf33eIDEK0wVRrcIj5ok1LFD9skGfss7IBpeMMsdvQ
QfIsXEs7ReQ9M2frZqLYFDI2EUhgTfcyQ0CCZJdSkEo2sT1uGajq4Veremeg2grCT81Mce3JiI4+
w3kKtDx/7viykZlWveD6+/sXMM8v/AFqIaNgdzMhP3uv3o/apg6SYkPLdLjIHWdoTHZB9jaRxzZD
5R66b+Ph9nqrPl4yfhcVZJDmTf5J137M/H4dXhnbcFuqR0umDlaSYljEqp2s5n5iQMgsRdA6G0GI
6uGSlQP/c+WtWNLT4j+0Sxfm7Asb/sfZly3XqXPdPpGqRCekW5rVuo8d27mhkp2EVgIBAqGnP8P7
Kmf934qr9l3KqQIWQlOzGU2b/v2lXHvjF/vc+G2FHlJNTg0dvkjJgNjjLv7k4v6/Fiv/I4xcIg5R
6qsCQxMQ8EuoRSVyXXpoiUrx1LKStqkbedMlcSPnA8BrQWr65jVYGvfPhFQ99eYgAhNlWrPCsPk4
IsE4gYId5U299d8nIX2MhF3jn+EA5qZUzSPPiomsRSq72qUwjRDgKFdmupOTbjMMt/zvH8dLWszN
eu50MaVba8x9SFyBToFiIpXGim9GDSB6ibARoHMQItOFF2pJbG0inoKB9KaFjcZExbN9nqYY7JZ2
klNaT/NUZ1ZU5BcjbTRlGoSE+7EgwCr0fjTVuWDh/Ox7DJiqhbfRP03TFBQRtGJfXRO7dJ2UTSNL
YyhNb/oVDkTm29qwGF61rWJZUC8JZHeqY1yoIKmawj8ts4GyBaPA1c2TeabD+LsLy/62qhC3uFdV
22NXt3CzoqIcflRAfyYdTCmTWcoQt2r5eoCWJAzM63Lc+cWgnorNOvz3/GNidgIubQU3woj51NIK
caVZ6AM8mnXGPS/6J4wYxOHJxO9qGM7vYPNA8hIY36yKWv84AwuYDoEd0oVZncabH+/cFIT3Wxku
vynBQOK2GxFZ1QLedyJVpHeyoEMSLsp8I8JXryMJ1rzxQkwwTGDTPmRtZmklM7vWQcoLXd/6m18B
c2nXjFg5rXlbVGF95INZwgO0UgaZElJ6sDzzJ1jgtNvy1ANk876GNbV5OEVxt/N8ImRqVNHdoBZ1
R7dQprPN69mrroWD7yTzm4NbqgBMLGwOzusAlOGojTq4RHlQPw779U2tUFnMyijuc2Bhlg6m1IG3
ZxMPbmvW8KfR1rEHbGA3JQZzw8O4CDkmcmEw0xoZEQPYYWRIaNT17hjAUhXqyl5UnSG8bHdx06TA
+4WHuR6nxCEMoEygy0tHXLBmceWrXRf1xaMwG4QcTGSgkViMQJqwbsxBIFC7ou2XDxQk72k6DnNx
4m3HfqPXT94F2Fhf+6bFxqlUH8z5FIwDDLXCYN/XEXuAYH+jEw59/dvGaS/Oq7Fxb3yCGnrsxvUr
Zrphm3ljHY7pOo5qzvsgdPm8kmiHmmMFzCgiRzXR7mvRWv4CfTGb+N4S7uaCDQnX/fZY9mQ6jAOD
6XNslrOJY5XLgdZfZY/xJLw51VthJnIwSpGcN/IZzQvvuA1immBHFS7fdGnxOFSobBtCmmC16Yk6
2TzU3HPdHmShiH0S1q7kKZcw5yLY2kasPjkNAqxxNgPSy7Kyehpg3EWHz0xWr4T9fzmKf5y1HW2H
eV7XGaZ3rNotqpieG7tYCGOSz3CX125xkS+wpg4sYpo+C0A78FG1GY8FTUvX5X8/Xa7d4OPvf/wG
xsOhZvU8n8s4fi/5AoF7vkVJqD8bV12RkaaXQGQ/LMHP9GN+cvd0TKqH9ev2HWhffVu/2EfyzX/j
b+vz/DjfFnfh099/1JUa5V808h8/qtIMVqU15ydPO3i3T7wAmKt1BPZKjGuwGt1n6ufX7nSRVoyk
o3pyBT+tfDkR3sBIz37bmuLUVP1n4NJrS3SRXcyDF1Sw2eOnujk2/ZvqfjnymeP6tWtfJBd0Kzlm
RmhuQCzn6LMqt6zYjcCw/qeFuMTFWq1VFbNlO5O1/DFQlCjDTAMMq5q3aflMseZKu5RegmKDwNVz
FANYj0y0yQrbgzM+vnh9/xoYdW47e8+a9TkItjEhNFoTpaqHBlsX+iKf9YSvBJxL+V5R2UkHY9id
MbOq9xVpTdZ1sbqfIwDsKxF7e2/mn6kzX8kI2UVQMHGtt1EhB28IX25dhEzq48c9/33Nrl39IiJI
VillTIAI770v0xelf/23637c749NaVwpyTR3BSwEmX+nGS1zK+rPbLyvfMiXwNlFFI0m22jOXMyT
SwoUcMkEw6BbkJm3L//tF1xsdsKgdMjD0p6Bc+2P8zIse+LY+PO/Xf1im5MCMhS+h6+YmWh+ENNi
jrBVn//j1S82+vyv1RTMpk5wwoGrqVzuAKassr8/+pWXf4mf5R3SPC7i9iwth0unKtjRlXTNHI+2
/1a/XYJnu3ot1oYMxcmvqlTUoAjXW1YOn7RprmzfS2HaKNRMUcPas3VwFw8UMllZVXHiBvWjdEhf
g0/b7tfe1cXmXdstEFtlcULwvRMMEcnlUiyfdDOvXf3j739sMtuFQefJrj1jCp2u234YA1RBw38a
GdBLrCxt+UaZ15izbb5x6iBj8MP4OjXikzr6IxT8j1r0EjDrBuuBsiLWc21bnUWCdS8FiT/1WL5y
WF+KzwbbHIdbjzK90SptIFrfgiZmocD52Sa79vYvtrD2a8HoYIqTXJt3X4ljPMbPYVX++vs2u/Z6
LvbwgHdTTkQUp2BcyxujKdquWnwyyr7y7JcQWeAhhD9SDFKUpqeYke91F56UnD4bal55+f8HJMtI
3zqLBkwtXmNzxmF5bKvzsJSf9I6ubOFLpCyrkMC2ZSVOQ9dBxcs2d54XJmKmqa/rnPTk+T8twiVW
1iiLFnscIJ3dmEyLPvIf6ezXn+ywa6vw8fc/9q8mEIFRajVnpBAZjEmyZvjF5NvfH/3aEnx8V39c
HC2w1o+bKTyTwIdZ4k8reuTCby2AV3+/wZV+bRj8/zeYy4g1giC2oQ1Qp0s/iSfF6iVdVFAQ9BjK
+QF9nmnOQuk+ExC9sinCi0N56eNwaDUanjra9iIcHuhQ/LdwdAmLNVBsURUQN8B0M5dOIwR6V/OZ
bsC1577YzFDZbuahQFZPwOPfzPDmm+qT0+zKpS9hsdpUKnSatOceRL2bkdQCtPG++AR/eOUTvYTF
dsO60qVc+alEnwRCWumsqmRdxk++oSv7+BIVi36BbiEIwk/+0P8zsF9W3tYe2lyeBAws/m8AJ3oJ
jiUMXRe4iPGTHj0cw80XNax7p9knwfTKTrvExzY+NBKp+NgI5Itf1pn56FZiKL18xhO/doOLrVzK
SHmaRsWpHn8QIOV2MKqGrSK5m6T7bGR5baEvdnOpy6laIyw0hffp6uhhoq/DKj9p0Vy7+sW+RWvM
hmNJcPWIJOGYcy2A/Pjk4td2wMVBLL0JfSuQPk+Ydutk66YfSzD/+nuQuzJ3uwTJFkXYdGpd+Ak9
OZ1ASyblGuNctJag6FTkQwyjiwACCkr/x5nOJVp2RW+NxlyFZwt9Yr4hf5+iIGNcfQJo8q7suX/d
PP44GOJ1aF1j4EzX9MTtR8dR3dS1flGN8zK0rdsUbPJpN09IO6Bm2b2g3AXkVFRy3/meyMZoBTo7
3Cbv0ATdmpvOH2Fq7UHv6u/v/Mp6XsJtfW5J4cV+eGaq/xkzKtukaDz+8+9Xv/IpXoq5dnpqi6Lv
xalaYaVgv9XLG3GfnLnXrv3x9z9ebW0LuDhTWGVtUOhLrBI/2BCfe7zD//bsF4GgW4I6GCakIzGQ
4PP2tR2e2/mTWeK1z+IiACyLlW2/Id+EDX2CwfXOGnB3oKqwDbn+DDJ7bWkv4gDwnhCiKwsktcK8
tJSead9+cg5ee/6LKBC0M/jkNhQnMpHXRWy/fV/GNNlGz9x4pmhzsAo/k++7EpD/tS/6Y50xzPCG
bh3CM1SNH/wZug4lO5NY3sNO95OgduUW/wcyizhgy4biZDSFg1BlVSSdgGibB9BKUUfZ3z+oK+tx
CZjFoCWqIIcQnkF93nVW7j332al47dIf6/THOxo9FwPya/lpNAODUpKrc+VNP/7+3Fc22iVEttX1
tEVlYM597cF6KAYZVfrdT0U++1Cv3eBiJwvuQdVvwXGolzJDB+IUS/Zk3Wcws2ur+/HS/ng50Nkv
Ro8B61Bs3QOpSFqMqL90f0c/u8OV7fBv+/SPO/TUD0YVgDhS8PoMryg4661h5sD7S2SghgyeEeEn
n6rH/21G/o9a/hIlq9wSBYMb3FlVo5/7dRE9B+iWH9dCD3u/78bf01KOb9ig1YvZJr6XQV1hhsUG
OBVifveqPAiDd5h1qoTTkXyzqq33wtrqSU9N8HVBhx9gs3U+1FtRPUyMlzeskCaNx46f4b5d3uow
ZMcA5MyM9sLdtTLaHiCuU+9xfquM0sVrEib6ctfPm8x553m/dCtk7vsbBqztCAUEMZh3g3HCli6k
Rk0sTfvsswV0B3g0s/PWsCKJbGAeClLV/ygKD77dx/Qhq8JxPc1jFe4g313/XkXUf9UzCXZK1eOr
QMfnARAEe5r0HB3boHKPxItBC56pdcd1qUmd1ND6OtKuWO/bxvVn3U7FT0Gmcifaqswgn2UPZbzw
PnFkGp+ZiGaTDu3atDugXhfM9bzubDsWZHQQQNUSah8hvFC8ut56Pwi6CZjEzvVTjK0yJHDdkKkL
IlklujbImWoBgPZA2wDjbraeNdDsDTwg6hJz7XXczAm/2hVp5DzaZw30QXLgnNZkLhSBOhJ8DGXU
13i/vIhu4mn2TkssuqSNIcJlwr4J8njoS5ZOtR53dc1hUxtPndpREDUf+xAOkzn0H2eVhT6G114x
+TzFYLZNotYtL5C5dF9W8POzeC48fAul3o2hNLtGT2o39K45Ed0vxz6qy5Ot6yVffaXyUPZQk7Hz
CP0bHwNzmBcf/MHpE4Ux+dHnxs+lnaNHsHvmN5R/Bq6KVPqHLeawosTs+oBshyVzH0wqwdcqHi2d
7JMIwhgfjU9eFU7LvbLc34HipKC8qcL9ZqsoJXLhSb05+zPi1XgjAV/4yhbe3dJR6gyHlL6HYMj2
VvSLSpcRswlvDZZdFQCSuzBgCQQ6A7e9Vh/CthEIoLOWv2J0RR80t/DkK1pzM+J2u9DWRQbchMqC
oEDR0UO/A9gss4OSaA31m6X/4jGQR+NSbzIJMTu4Laeev5bW63fR2NYP0pLxvq98D5ymoEhVa3UW
bKRLQRKGKVPgzV9DGFzuVLHqXFHe5aWp8dKpWfK4wlXWAi4hJVbi1tHAu2GTt+5MKDiWbmO7sGJd
HlAFZ4shKu40pltJBU3IZAwq/yBkO3wLx4knYTeom7qGRMsM7MZNNIb80a1FfesNhU2nsIrf6Oat
KfUIfVx9OWadpICbDBCSe7RD5x9YH3sHavFltt7i7uSCdoctWfXDASKwh7JOsSfwL8rHIJy/esH2
DjJjcIzgGbGftgncnXkLE586e0s4Zv5J4GFIj7lyd4gLG77x2bgc6raNl/RkVAlUO8K7Ael52mwa
yvVii1gGuZ7flPny3E2j+OmLhiVlCbOuUIAsvJO1WL521fy1cOBRxmG5i6K5PURbT4E/IWv0tSnX
8qdryz6tVWe3U8fYdDImImlIvB68mdZ94YAxDqkQa7FbZdA9+GEzPLWm/UmYv+xoFfdPujfyNLs4
eF1bRuu0WwzIdlXX51qK4C6OOgAVAk1z4DDK9wD/OiGfiRHqmiVONgWyP3UeSTqoSmRl37+vsiXH
iTbuK8Qs5XPZLzBltF31DvjGEqSYW1TfhfVdeJhgWHpX+kAqqK2EcfEwdv2XzWu6o+DgGEpv7Z7D
FU3efGVRse9stJ59tk3fA2PnLq3BTb5jpgP1JYzFr2isCOQtG7hzKYXfSyFyMElp03Vpo9TGhO1q
GDkd1nqFFRWj/pkHIxrskNGDrsDc0B3cvZtwFxVxua9lN4zJNLfxmHZxVadhOFX7rmBQ6I8lOPfT
iBfpFV7uD2wA8sWD6UZp63ReA43PV1T3ZRjxL86R4ctq5Pbi6Z7vKZBmN5xbm0FIDxZwet72Ebed
TgUplqQOpvrVNRXNGLQn9m6CVf06Tct53nr14pYBAlkjnr4roLrLEHQSF4joJSgD/SS3HqaXms4/
SkXQuFjbrjx0Y/U4K2AjR783ewjh4RitHDXZ6NYZYuaG5AFvpje2BtWDN8zhHvpmazbF4ZK2BDJa
JTXyFqPgGYYwY3WzyWX5qYde3XEyDbu655DWciXw16YJmxSTneCWhB45LhDvOeCzwBfCI3mUpd/t
VmACc6kpS6NxNYnrELc1lgmq7qvkOy/g9KWXcgVteODRo2kZh8GoGMjPCV2TWy2K9j5a9QcsJ3R3
9SrLr53v87eadg3QHEN7W7GV7fnMg2y1hT4ZDxdYnZaI36N5aJZxOlVeDZJwj4P3OSaQkjWsCB/l
OOlETn73ZaOla9ISRhZTLnRVvCpuvROsrkGTDNt2H0jZvHYrXHlLGwGqtrHpoTMxS8UaBGB5mSXR
3A37SdfDiwL/ayf40H4Nt+afCbp6LFvieLsJe6xVrJflGZkEtnzh1fVxgx7hMQRwKUy0N7UCzn0G
wLUIodU9Bajj3qlVbMy7rmZp5Q9PLh7uulokClt86RAW22BI7BYW/BgVVeDdR1IVOveX0e4aUaqv
IqbjyZcEW2tUcNWLCz0m8Vj3oNXZmpUw/IGwVmpIsCy7CeHxQDX0YlIx4vR1RvVFAgNA+YVKz8ta
GwLZ1nTel7714cUHiVNsN3Q7Aq1ssqioIznZCvboeo/mCFs0K711/U35NOTgDFt9vy09Ju4rcxAl
KzACj8T4EyLe2iWlbO27xz0YfTCvCkKcbI2AwzeSnzdN5uHFE5EUiW59uTNmMemCr0UmlvlFA/fj
sHxnBQ6AYPB+6466L9sCi+VTXRhukrGlASTS1ghYsHiMhkQ3Pd+RorOp4dF6G4TE7BEKgfzq+XJc
esJSIBLDIekXgTzKG0j5HhHRnpUP7ThJ9boAcBz3SYQsjWSSBQiJWxwfqzg2e2Bc3D1SMfESxmA1
oxEOzlFn1hQsSvoT6K4WqkIaGjkL1KYTiA56OZRu272zNdUprwtXZXDWCOCtHgI0mdQjsQ9RWS87
qyHLASoYBlZwKclb5trd1tb9yUjWAigXlO0941V/roGCeA4XoCMTUGzIXUDKHmbIukG4D2biv8he
xr8NiZrvVBgcv7ELpxP0qvm5kZiYe1R3h2WOYYU9c/Vg47XbF5FvnseFjY+ywQHS2TbIfB26OJGa
tSXKzwqSt7Om7nlVEmBEIMu6LulA6mInWQJArbHfXiYtYUs/Nr6fq2KT95xReIgpJn3wjkKGUMS6
NcihpkpefeUK2BpBJOx3GQPcHthR3wEzgkldzVy+xp0BrtNrZArXbF4Bk6iL36HepnQYi+ibmSXU
vqxdcxXGwZcZ1k937Vz4VVJuLgT4rxyKnxONSXQAgQtokdBfxfoIfM2sUnC45x1h+tAMOjw7Py7R
lgxrmGAWZXsmTDGbMtvSnauFAFDQ9+3DJJcoK1fUyoyPLlsnA6CqWDaXNqvzdKoCiWTG2lp9oaas
c6Odvnd2jU0yO4ACEzmE9nGVs9tBexoNM/iWNm9AKBH8cwTvgbhpxB6gbe5NE5ImSP7sulGjDdOt
1k8lxIdPI85YmbbaIMLVdlYsDVnRP3WwbFPJuOKJe+RpRxVSlJd1Wx7LWBcg+RtUOMtcHKGGTJZE
dITm1vPlcbINTNAipW6hvVSf8Hq91M7C2y2RHACw8Zq70fbF3kxMJ5NXg1AEhUV9M3qQzLdilodK
jMFthIz028og7HfkGxl3RNb9o+bCz6fSsJsmwnkBRMX2EEMA4EEFo4GT82DgdUWb9Z5T48bUTs12
qHXNKCblgOISVukX6oYgjT1S5hrH7gvpZnYbBkNXJrrv9b4RbbQLarPibEcKkkAwuUhHP2r2haro
KYRp/X4NxfhES9J/c0iyD70r+/MCdw6orcxtl3VN0UVg0re6z9reVWkEmdn3MhrjNz0AqQygcd8k
sMOrFGQSUNb1gUfPouzif9pVtRMIVu2UVh0Qjcjtqhtej2VOYCH+AX7yBpHWbsYf2ql8oczJGzhf
lL+AkaW7ui30vnPS24e287M2NmEWOSwSGqvVg21m1+QryIa72ieAgLK+3kPlM7oRm+ywbzofTFdT
oursvFNJI12nYDT0L9XU6h+WNOG75HX0Hc9vm7Tjgw91CsC8iUcIQKO+fB3bki6Jj27BTvfaZD5V
4hC20fzGBi88Ej2455FaGGC4bU3MOM0mRlnnWUiEV1I99QHyJFgKNBBenWq6iNQnxZBVrNl2ugoc
gM6t9/FQveszlHhw/q3EIA/Grw0G89R/o6MWZ4A9Vr4rednfjPE65fMGBdF0nMsRw13S1O99Z3i7
10uPKqZeB1RdwZhVgx7zug5gPgdAL8p3saQirikSVyO/dvWkv3OJjDT3tzaK7+tByvGLXwPz9F5h
TgbTYxTMdUqldl8BRPDPsm/8Q+yETsSIOK/GMkIoCS3aJl9Yz4vcGj/Kh1AOddYL5R0L35uhmI+X
0EIMbR1+YBahEl+Z+S2KmzADBDk8IhObhhQKtPq5WRqIm0Zk01ESY6LzAvhuVGWliQI0Q3rhnYDv
Bua2co4dpkUiIpQoR3ezKP7xwbR5QK4yJpDyY35mSQneoK47G2ZlcTCoD9QDIPXrkLqQxwpQb63X
XPQ19KmKoa1TgpbWr2IdYD1oeoHEdpNqL2DTnEDTSiY8mKeXuJAVfpsvjgFx64+S82UP0Yc2XfAS
n3yx0WfdsSKb5zBAEGKBOiv0fhIjwaRLoLc1HZd5Vndby5p8bFW7AwyMvBm52JNAjnbqgHy/AeMx
7BJFe7pbV95kRs71YeVE7mMdtbf94qHTgka9Ayo6DPdhAP7GJtzJIdtO0ADCGLLs3V2H2igLYIsM
Nx8wbA4h2SS+RtRFLeBgSt5KIVnOym7cE7IuSTWzelew2t5as60HfMBx6rmlz0URyduhUyVKgVjs
p3BckhiV7LvuvAa53NbufOkND8Uaz1hf18gcMftLX6JU8kW7fonbbUDNYsJDWJgtLdqZ75Ts+f0o
Cv9o/KKAG50LiyxoZpsPMp5PHFt4RrY8i+9bhG2a6MHwm4EU4qBGY24dB8RKz0v9XFvlviN97N4a
siypVDjCMwNtQeQnS2fvvI4ohwwcbYzaMHYvW9PcEDONNxC5tTih56raORSmj0ZN5pdYQXmCchI0
FWs4hphkQWWdkV7QOQVFG1FZo0SaYu7lCMRAo3e3hbeg86UaOMx3Ek0u+KeBzVDLvKAdQMQMOAlM
jtrwDJnaIFtKseyihjM0GYP6BfbsBtPEZkWhYvvyjXJZP2I3lQmUouqbuA3LrHdRiFxzM7n/UZYl
CgYmNgEsooCAf++fJqhZVpi6jf2SwsqrfEcORXOA8uLTtFl9Eo3tb0cCLV6txuEOQOf1MSZ+udeR
75/HuBpu2qCVP8C6EDsDD7i9F7BQJmtjiz36iDAKscpPAtqt794WbPuYFWubIG41d0Y4em48b3pi
1RS9wAnQy7pSQqDXwDv7hESQHgey4PnjRe8XiTbrSDZ2g8a9f2LdFqUcFRAOfGoOhY4hvNw0VZyq
ErNDnBRQVJQDYT+FbXByFkriYPP70QerVnv8sMqCH+QAjyNIgS0iL+YB4PCx5A16IHHb84+qbl5A
l1Air4y1Nx8aLXverdut0FMHg6TV/Z7GsNq7qvLueAk5xST2/eUG7lHhk4Lwyhk8bYz2W1IgJy3I
Csc/1EgqnUAn+4bOX/jLU8D0opkGXkgRBdE98TESJesUx0kUxYAcLOhnfIPUa/1lGbw5emgHeIlk
kVeOLB3Yan7HvGue0ReLb205hWvG/Vrdt3Nsd3XnmnvlKg+8iSF6+PD7wYHZDr9LI9onrqs5A6sG
M1YPgI+cL3zM27DTOV3XNt2ooDeBP8AWqvf1ru+kvxvqHqWQZzEUYELz12KqR1A9m/6hQCDNOeAo
BzMN5c+uCeNTPy38zsEgbF+wQB8DpdWzbzRHPoGJzptfoV8qUbfnYAMFh5m1435YanpjOLXg9lZs
SyqBWTbHcfybhH4RJd02siEDQNx/KCyXB2pqZGybQgWf0LACYUJKgOLLhninagRQGcwU2JDgpd5a
yPeYpFIVeFj9wMu7kYgKA4562iEjhIm0GoolKycRoIbTQDE0g3tygewA5Y8CDIuhyOXvA9rUxZ6N
S/sPRw514p2MQ9Ai+HYzODTF0mllbPdh9oEzULrvvR1bqObNbNwvS+R/LVY75M74Zs0GM/GUYdc/
LRb00mVV9DtV1ZZ9PE5KHEIN3IgpnHV9/wAKTXtbrGzJPvTPf7Yz+U3puOyWaoa1I5Qfd0SAr6WW
zX8fdTTcB4PdvpmgQWeWiymflmp46ZFk5EqWbUarPsMhlkG9QKwHvq1kb8FxCg/L2vtfmYY8NRRx
zAC6SkvRj53BOEpgRYWOfIRxwAv0B6ekJCXM1iGGm/drB6s0IsxujgxMWRhKu83WPexcO+6eTTWL
pCUR/UEXJ44+BIUflRnHG7QuIPm0LXyHUkwcTIH8bKjRTG9xju17aXjuQbnhVKHKWyGzPoT7qJL9
fnHeDxcX8VNPOo7TD7+mLdGtg8qi+yFiU95CX5icW4SWZzrWJDWlZDj2CnPXQ/o8mzBmTISbkQn0
Q7YylEFO8SWtGFquXhMP7xgIN7ckQLgObGnTQG/x2YeYV67ntv6uOg+9BQw0bodWIs63AGxhBWt4
Z22Yp0wp+sUqX4oaiYrogicEhmLnQC1G7hqoW74VEbJe5IFffFICAofEad+3yh27lUYpSjFUHraZ
kGKjDx5shb+vzRx9gaB0kyHrwLFqtjqvCmLLZCaxSDH90HfgQslvrp1gbwVaWrqJTkL+3CEhKtc2
DyzUu/zho32v7avwYgC7BW1x5U2+2r6a7jc5eM9QV31dRgL9hLEsX9fZ/20pgcSMXmSUgWGkM2iZ
RBlG/L+DTa0/Z79EQ86u4LpAfTRv17ba8jBG5EnQcAct0YUUnV4RTzveCf7meumeh62SZdoYOLsY
HTQiaZiweRWwOoGGQJzLCuEyjtGGBt/MHZeW2JsSgMqnsNyw/ee5fWqXSoPHB9MQgywlxzGmbunM
i/t6HPt3sOQchHUDtf9/nF3JcqS6Ev0iIgBJDFtqdGGX7bZ73BDt7ttIzCAJEF//TvXKzTNFRG1u
xPO7VxRCKaUyz9BB1GlDtSi2fYOTsO2bKSqRlcA4A8n73odFwp4blP6QcObnEWlguPX8FJDExLd2
tCPhvsldF//T6KNHx3CLTDTY+R4MkbOSBnD4MOQbE8O4K6Y6vM/pVO68KdHP3dBVUJ6pcxRZrPTY
tCo8A3Mhd5ogxc4hArNFuqoPiWpxgPepr6IEvmxfkBOys5flzh8N+yhUW+EAN0zMgJyehtXGtluz
SdnwxlPc36JaFeyzw+0XOLUVctdVuf4TWmDtubZp9yDiNWflomKfeVnzlRoOO8NJmx1rg3LrSXlZ
XridwIQj3YoyDzadbUPX3cIZRSshfhQe/j3jFnSfcxvejkOn9F1okvpAEjSfLNSTvgtB7WNq8X6P
njcuSmnX8PtkYBzeYx2PeAAujB+o79iDUChIakxh2ajXIg/ZHg4D1jGlHnsG/4fgRXz0XUDtdkBx
MqiQHkZ0AS7bdjPCBy+z3V+A+znfLJk4j6DUOYfacp0o0b1/4hMaNaL0SexmqEejewS5HxdyMqNB
mxOWS98Kr5m2yHQwal/n+8oCc07mQ3Pnur6/KVHbPkD8Z9iGvVCb0arLbVIG+sgdrPqxQokgMsjD
PwVWkx9szZN4HOoBPNipOtU5rpIsG8K7hE7IpFWWv0Ju6g0tmGo3gKW7CxVNUYZHxdQahH0YJ3hx
Al6bdxFFZnXGCnW2GRKRO/hD5uAReeaU6IuGP3p0W6NwPy2TTGMV0/6pS6v+gPwi8BHbtN2Ce1hk
W2RWkJlqOn5MOqFOPUW3tXqsgF33o7QNQHRF6X/TVoNxIs0q/+TAHwxOV71gaFlK9gSYsuBg99YM
CNBB/m5Q6H+E33fXv3AUWNNIBK77OJoegWnzptnT3Kl+OtTQGJaIzqNbKHGSvhd4m0Hn6FSJTPnw
Hg6sAr9A4cBGEbgtRDQ6PXpnjUY1k6dVuWGlU5KoRn6yyxvmfAvCHvLO5UQVmGatt6+Gyd36BUz4
So4dsU+SxttbVSPBgLOKPYD62VaMfbFtkB5+HeTEAKNqw+yngJUlzIHtpiS7EXfsX6DL1NOu4HYf
h5krTh7xvB+NyqtT6lfjL4UWl4y8tPIe/C51nkKOpBKVSufBlfXFS49nES76D0L46UPY1+1DL/Ff
RwEaZ2xbYY/sthTd7hi0ufRQKacodySt5JFIiWwHParsrrPybCdkzu/Gppl+SG70uCmqDiLgtTP8
7GFy8XXk3nge2pTurcJzD+hMeRGFbOdDW/TduSRDGXvCpS/wgLPsbaUHvfNLXCIQ7urQVjK8L7LS
PI+TCncsNebg1NwDF6MtUbCUPAc9WeF+jt0JJVo4nTW6AJ8/HPjOLwzFfdYm6YZr1f/UFujaIxwa
bRTGRsRFSKvkB5UN2UFMIj34JBP7zAvUc+mwflejXrLxtUlPKKBXzzB0cjYaehr7FFo3L36ajq8+
xGAPthNkD82vwLH0KxD+oxdx6XbgQDSkqc9ajlpHGZbfhoJbCwdA1CK/MZNg6Wg/v/fd3MfPNcne
cVxzn2c5bm+27tjZ9vrmDW1v0L9d4nrfkegoGoF8T/qtcn3FN1mao9Qhra64R0mcZfe24jXQTJNG
AxmueM+8bVEz8BjxdkPu5MVOJD22fkUg3Un0YI4wxUy/JS2z9kkDYvm+H0rrfnQRN5FTOdUP6Gno
P1Vhw5VyrFjyFXefHO6PqXPH/JaDMNSVOwNIAO5DEzVoOlM1bpoguHTmQWeGVTN0D0IyPiYhfj2I
16KNmMmmh0Cy6bfglrWp897a9Q5ogZvKzsbH3LjTJ8ce+Y8gqKbDFEyjG8F+sNgYEP9z7BJCn1vQ
+2JD+PdggjvKGLLiP61lfkKJSX8G7ZxtFIE0zEbV/mei2PCtERXWh6nlnwFx97lBj58cWjtXR1D/
E9Cec/8xBD/9oaQdcC/QpPtjj3YOKl3R7C2B3wccSm5FqNNfuHVDwdJItoNPcE83hYNbajmdO+gX
YtPBKbjVAmCdQ2ERDiZ67iMpS2zb3jFWgm9OSNm8hhrpdKQhg2DvRNhWsJrmttpziQZKOPlqp3Dr
O2kDelmUZ1b4G+bD5UuhQCSJlFTtpwnSnRJXcHg9biqqreiiHHBUjh1sLoarT2XOcBEuUQL45eu8
cU7KaBsovVbuDG4QaPTC07SKIMAA074U+ykgHw6OyCYr0fACPCfcoJKVPk8UN1/RE3Ov0Ir4nsNr
5tVvafGApEl9KnxTHFuTl1tVoU0RyMlHcadzDyrAfXrA93mqKgeuFdwuNgEj6XNrkuHJH4YHr6n/
47Jyzi1j7bbLe3TCCyc/dLipRDYsm3ZjjVUaZTLPt4wI58+AJv8ddKW6xwkH45blqjygHFxDzm8I
YyMmXLIDj+0syJzAD4hJ1HW8+g+iLXtyYPG9bxM2PLnDJO5Q0vGfXDQ/Np3O+LZta9QO3E6hRq7H
ZIeOkTkaAR7EgEvpFxp4xSPwmgMU/ph4QpuHQ42rQ0dLY9rafhrg/gMYhCSVvO+kS58JSekf3K3r
Y1N2SgKVMsCkQENzJCJu4j4PjpvtLz1oWD0NORi2Lu4g6Ij6qNsCU7NxRlHsbAtrM1OoQEGXq3lw
apTDNUdNZwvWYXLEms7i2uvSfUvg9BgVOexLQUjokNJXfpe4u5RH8oyqB+8qULg17sUnHw099Jdw
6kJQn2woJ+MZ7Q8dDSmc9mxkr8OmZ0X5VkG0xxRJc4BekberIZm+AsJcwrXNQJi5n7eFH1z0okpA
Z8rKZnuADO4zawxwdUxug8E6MzYFLRNSciA3Yg9lwxL0KNwRULQv8teb0IVzqcJOOrhvhi2koqFY
wiOrDGqgp9zgD89NuLv+jAV45Fyt0EyAftU9hIf6HLehZ+y418dd4kfPpQpxpcidYIRsWpupU6Zy
XEMzvrk0SEXRbDPRnsaMoADUHwiAYg737joA6qxmBZm59F6XlfEOdximcsLmxgCvLj93/ksDqPj1
F1tAZM4VDMs0wK0N7J+YFuiYtJG2fntgEVwffGHd2jM8JmpkcBfLQThVBnw4p9tYLEfcvgz+Crp6
6dfP0NWNhYNhSEUa9ybHlfIo+gbly+DGn+/+O+naQXNboXkcT+j00dRNtriV7pmH3rhtV2sS7UuT
NAtuEzpTY6c8jQF0RK5ztklzTORFy3Na2T6WFs8ssNOwoxofdYhzt9mk9DdUirbXP/CHIyOJu/A7
3i1L1F2hq9Sr8GRn5aEm+c4eu5Xd6EMeHIa+/P3d0LWrAINK2eU21J6BPvxPppRF3VjiKux24cYE
/VdrStfi4MOvgMfNcNVOI9HHSyYVew48KJ5cBxpI2ae6s1bQvEszNQtghVtJaHkdjdHhUA9pW4ex
0wbi7bbvcImPd5Olu6EGELAFV6fPTrkOHgsUtG4b+vJC74YeAUUT6GaFkEkOkihrdlblr8lyfRi+
mPRZ+BpccceJAI1fBwCZOGQ4QjhJ7+y8fLr+45ceMIvgQvUo6qEnHkPs6gxhqR5u1OQ/YdPv18f/
kMeEF5jFbhdWbEzkWAJwbvh2SGrymNqXlMILHHLwi0Y/a/QRnuupCR4mWBirW7YmPHgW0l7qyH7y
QFkJjAYP1bXOAxKPTT5c7sG0c1Y+/t+z//8Q6JANnQW4TJGJ0RBsbABcDxxgFLdoHwGoQ045vo1l
EzuUvSS1PrbOJFY2lb8KQx89dBb6KXEq1yJFFYf+SM6WEyKTBK5v2qL0j7JMkDY7DuTLvrA0g/9N
KLbM9fleqiyJBpda0JAa6THrIAxYsCTb943QjwAzsgM63bTH/XsEpICjghRZPmn+oHifRSwruuzI
lRw5AERmenBVA5m2olbHJnS6s5iC8QFeO/mTFAk5UOXIexmo8UVIgVtFpwqKwgn8UJXAIobv7FS+
Cq3hJYByaYDKQVMhMajRmL63/cw8064I4S02pvtk9LxDmAR+FqE9B+xR0AnxJSHtZ8CvrUOZO+RX
ieraEf3O4tB0nb7T1L8gjQM3dkABifvEm7YtGQyU3jL3bODvtcssSQ5lmpJdPtEM8KAJ7fXQYuiq
Dmp8MAnw1lxessii8J4yj/b7umW4Ko2B8nF3M3l9yEc/2/vMkHsATu21Q2MhKOfikAFMVdCMsMIT
QWsUMmtwFf2E+F+JjIWNNphttL2d9kE7TIgMlDnvwhKgobana1buS7/98vd3u2GnTRF0DLth0GuI
naKbhIJsiArX9f1kafjZZmtZTQPHVWeKgTh9mqYRQFpbRca9SWQR4TzbcHsnJWg34+c7poLpRbIt
6rPI/JXAXfr1s93WlqgIZxrpXoIWrHOUwkdbxKxMjUOWvuxss03yyc4Kt05OUwN/HBQN9ePQm32I
TnLsV2UPnUXqAW1ika0K6S9RNuXbUOLft6A1ve8GQz7TjpPtyC9VpRD8wR2QZum+EmmBLnkjPhca
DUPbKrp7tG+AN6xS4z2HBHDO1hP+I/pQ8kC5cg6JoxoolXNzl9ocwLisE8A/Yfd9tdMk2OMKMD53
tvrJnVJoAGf64amAgPQ+qHXxPfTEcEJVMkHdt6YvY4jIqgOozaOlgpskAN6P/pS46UaqsYhpIALA
tmxYlg0ahq6k51FC8+mgLaXjZIKafWGlZqcyxzp5PVriKNjBGRh8iJ8oHvU/WVlUp8odL5KUqkYL
XnnfuHC8z9JSw+Noq+nslel0KT2zHJXaYtrDUKn47HSNOg8GYn2FX2rQU5zxqy588q0PnfpsGY3C
OJCa2b0JBTtpISkKAcL5mVSF/B5QOlXbpLOdDZ3c6gBpKfbJR7PtZLl0PPeJlZxQB3krJw9YcBO4
0LwbanH0ZD9+aT0ruLdDBhv1KQeo0XWArECQCRSQKDDKDct2eWYKkCsg5iYae4wE0EGvF2ZVrHTr
ADyNVlQ0WiOLuHAB/PdGXPB1Uv0GUN16IZnTxNIV9IfFVPvm8GTcQ46ovxdJDnQtqML3NJOAqIB0
cwfCBIpMDgA0HXc+i8SCmbUTUH5f+FpuUGNsI6Lb/NVqICuqIId4k/sOgnV2xie9olD6gpKrtO57
o892aN3XTr8SrAsJ71yztO8N0ofQDk+e/gkM+gZylVHhncthNWAvYf/BMT4XECw8AJRxsw9O4zCe
PCSSEXT4Af8if8BL6aPJhUE1MEiwRJHqxXbDr2OYqY3wb9IBgSj5LKXv0RNy0fIPTmB/XdpQTqLv
VgXhFzajuZd6SXpA0SCTcfJRDIIqQcrXxDgWckp/dsQww6wpyyiE95ruqUmk3sIS5XXqUyw2VExa
Ve8Uze4ckIauHzpLr3L5+7szjeWZsCVBCcCHtM9+LKGcAlqhu3L5/Lhygs8wO3PAWCs7Rzq4QLCR
xanR6jNQfvwVNiYT8H1dRY82oACPYkL5gVat2oK6hXImaDoPeUIhX5qKaUUBa2nRz06oMmiCLmj8
8DSMnx3g4GsqoCnxSa8ZWixcWv3ZEeV5Gc8TXSGoAAXa+qGGlirQ4+gtZG6EgmLxZnWku5vcoJ9W
zsWFQ3duy11kuPtlXQApkeBM3Qeq5AZVipX8f2G+5tqDtZEjtUbUQB27+xpALjXlPHbb7HNJh5VP
svD758KDDHqDwVAgX8uTfjNQGmes+SJLfuNNaa4qaNySuVCY80+hzIGramzPfGVcdK9ADhh7o8Cj
vHGy5pmnUE2IajUQXCSL6gT9Tr+LGK22/vB6PVI/ZB/D/2C2NWQWb0ZW4tYHr/SIlUNU2j0Q97BZ
sCL8nysraukp8/2AgaNQVg448k79hqzlARrU7T60h2861+h5Er2//jpLn362M2A7aLThKYkD1Mph
PFICL9+WG7iy/bztAbNwh4URLhtWPsHKHJIO4GK0aMSwlZLwUmzMYp2aAQZlNj43Qd2u6N1oCH6m
7L630pXvsDQ9s/NfOyH8PguJBkTK7uwUGBDTQJpTrJnVL7zAXHFwsngOxRtM/1QKugnbvn2AbAHw
vHUtD6Utk931r7D0nNl13s9h1YwePm5k5Btg59AWn9CDFQdi/Xf9AQsTxWYHPfwtBy5FNsUDx60M
HJJfYcq+ZZl/4wtcXuzdAQl3MsgVpG54wj+iGtqJVv+n7PiunlZe4K8KzQepEru82bsnoFHJJqh2
Z7GHe/anyXPbJ5Q8AcPhLiS00aU/ecNFvJh6KTpZrchRp2diJzRJtmD7WIfOCtihawt24H7u3RdJ
0DxYjhSbgDjgKPfIm6MpS9GOrVLnmLiT2tQttCOmzpJbAVDY2YzAOJU6Db/ihHIBBZecrGjjLH2f
2YZC01yhgwfVBwCq/tR+z7cE8uGjx+5u+/6zfYTIOg1hUznGKSXtofTBe7cB4TsSYiW3xSKb7STA
oUwjc1gAXLK15+pCVRbpN6iC6e31d1jYdNlsN8mNGCB+jweAv6ePhlXJOe3o577IdNSm+LgVqGe3
bYtstrFUICP26YSNZZgeOH2rwb8xIA7c9CJzDURoRgDECeuBuOkA9nUNh4EK8LphXCQ/eHqTmJEd
zpUQe8xU0EtsvvjkwSYJ8lhlbK0AubBe5zKIJjMSV/EJAh88n3A57b7ngnQ7EPh31+doYUec6x82
BJSNDnDYWPPia9KPjwWEdCaVgqlW0bUpWlhRc6tw+AHk+QTX+dgLz5k7gKtnotw+O/rRCP9w/UUu
EfzBvjU3C4dFb+hJ7blxk4MbrjoQF8fU/XJ98L+WnB+NPotrlCNR62TQlCKe3x47IvNtTjXEOqRi
5liavIePg+g+F0Chg3GNe/kk2+YJhfDmP9M26R59O3B9NBWgRzsMRYQBhHwA0DmAP45Oj0Pq+M2+
pVDJ48oHr/X6D19aP7PNIrGHLOjBB4171KKdHvJ7gJUVr9cHX7hizAUVJwYhbIBLs1gFiv6w66L/
AZdt6zPpOzhLgDNVVOB2Vu0vGwL+a0G99EazHaNolAGBHOEWQNVl4L8LB+iH7uX6Gy0MPpdazAny
nF6hC0T88ZQm/rci13c25ys760KwzbUWbVKPpV8w/+T6L7r6CsXFXQ+kYzmplQcsBMFcbRHNhjKv
esfEZNDw8gLLkvQoptw2ObPcYwhC7jNo+Zy4B8wgC74Mvg3DWqdYuZ4vzc7lo7zLPPommaaiwuxY
WQ9c57OvEyDa/xT1p+u/f2n8y6S9G9/LgG0EdR8OW+I+AfeXFC+T91jB7fn6+Au7HJntEUJ6ZWWh
0n/yqx4sm9G/h1ELB5K5OAMt+5KU5S1QAzucu5F3BrYytVUHJ+hg2PCU8Q/EGSpo98iVXWNpGc0y
AKCI2oyA4hTrErJb+RMKYTeuoVn0ui46W5LgGpS6zN3IcLprnCpHzfQmGIYNGuO/HxlkHpG1KdoK
HBvFawkzs03TeOY4FqrZX//OC5vEXF6RZYAZZOYy/UyeoTjzs8mKn2Aurwy/sIzm4ojVwKeOc0y+
UkF4nAZSb7VVuBHncjw1rgbmm3Vv119lIST+TypRhCWBtssUh9Wjk8LEpboPAI7sirWSx9JczWIa
Wj8S2liXHY/WUcnrjQoCiMSsJRZLw89COuFV62XOiPqA8jcSPTDF4MI0rZUflqZnFtHl0OEApyjY
NEO7KSaSbpECHNCAPItcrOxKC7H218jr3a40MRfJli1M3Lm+A1BDXwNzuiacujQ/s0BGStHJxPXY
CWpO7oYHzQ4YPQGDp+TGQ2EulOh42iENbIROKuy32jR3Xm62gKXfdl+biyQy2w6sStIqThWBcBF0
N6Zqx/SNo8/KAYnqez+RPYrMqM2B58gqZGzgXHMfeM/rEbbwef9qtL77vKLVYTpRp4ohjgvf+32G
ZtBtI18W7buRDfTdJ5AbmjjtYaoZKAItH2vtLF762bO4LdC888GaqmKwRUDa+GzpX9d/9ULOOHcM
zwUroE4hsF5sdSFVn0dI50Ewogd82GxJUrobh1fH6w9bWP5/+wDvpgiqT6lo8qKNUwEbJ36hxEN8
zNrakq5U3tzLVvDBxcBx//0KDuo8Dox3DYjRKtt7pc8jIWQSVej1vXShYkdQQS5ufAF5TkdOTvXg
dXvdQPo39dJwB4G9fj8ENkytWNoEdx4KwtuCuejkJpw34ILz6ht2fhcKWWCDIfNNt7IvwtfrM7Sw
w82tyVnRmdHqAxPz/msHghciOAK9H/Q3vpJLLH2D2YmvfK9WUI3JYmOTX1bjJCfpMmvbFVTtrr/D
EjJojuaFAFuLNjrFiYny2yarMpDT0S7Yt1IXoDiHYGtYQ7ELh1KcUsc4YD9C7/P6wxcCZY7y1QkU
8gnt24vWMiQ2GsJ3BS3VyuQtjX7JEd4tYJBuBAKbtTEwHpugaX9kFv12/YcvfBd7tn0MYdBzOyPs
BI3IPXWhczkNvynkDm4b/vLYd7/cMTCFo9JnJ1L3Cic+yP5QidxOci1HXVi5c0Bvoqyqb6HyEKMt
VyQgPNOvcIrcmOT79RdYGv8S8O9eoAPJHZIPqo3h2lPDaw/yoaxrKoCn2mDvN2sOskuPme0fnt32
HVcWO+UgQ/pFlOQpFFXuRd2sHEBL33mWAqipF1BrVMgvEhl11Rk3qkyspXdL63MW3Cy0lCzyHLr1
KKabUW6yRK4soI8PimCO5w0GNkJxLa/xfV0PxCFgM7TjNVlkWd50NHIAuzlMxk+9yqcVK4SP3yaY
43xbC9yNoAvDU+b4yZPtJXzn5EO48kIf5/XwT/p3QRGdaMuV8JILxy5qXLJN2AtwrGBcQQFuWkNq
LL3DLKwTsMbsiTB6gmOEB5A7qBOedFfypaXBZ0FNOugAQQyNYgt/plb432QFv69H29LkXJ74LtpC
uBA1BVTt4pIR64wa9xF1C3sDQC6opYl8Lr1iJSdYeodZXIeiFDivpwa1yP4hI/pusIL99ZdYGnoW
y4U9EBpmTR0TmBXCYMRNoBiSb68P/nEcB3N8r25bCEHCfu8E5T4PvLSQmQevrqSJSqv4c/0ZH29G
gNz8+xVkiKszwGbJycG1mcCzCdIrEaQionSNeLPwhDmI18urqlaN5cTcs2D2TTZKuKcATC0/e7v+
Dh9jVsBW/PcdOIppExtH8LC7HlgYSUtsSoO9qQwQPaxwoDFl/4LmwluibrLYs8F2/veRllEetKeT
MoatMQ83IxxjQS0ZyvG2Tx9cJvNdcHBeXMTrfHgfQte6asECS6Gm/HR9vhYWbTCLacsBexaCfV3c
u/l95mY7SF79um3oyyPf/W4dYr9GCxR4BwJ6nv/FVCsFsKXfPIthgZt4mbW4FTrgIwfjuU0/X//F
S8tzFsHj0MMENiu8k9t7X8oOYEzoiERQ3kFBcujW7sxLP392JDOIA4gaHMUYApYbT4CsNRB/rSSy
NPgshmk4wkoSggexTCHAxC3IN2TV7vr0LMTWHKhXMxIU2kIFFfn2ZoI8BM0BCq/s+0qTM7LtrXbl
vkm9w/XHLWx5c9Re3+Q0s1o005vmIUicKCV/8lVs29Lgs6ANEx/gDmgGxK2p4PDrb3xSR9Zw4zk8
B+VZDfRy7TooY0YwJVUBG8IMbuLXJ2Zhmc5xedTAEbmSyN0dSCZCJ9A4f5j84oBhftv4s8DNQClz
S7urAVY510Dgg1WSB59sfduWM4fhGUM9yEzIOgZ7Q4As7P9mZI0jtDQ1swguGSOTTTOcwRnUoTIm
9Y67oBIEWgR7ASjC9Rn6e0H+/3t/MIfXlUKMWWVDYUFWLe4Ipe6HSAwQIqAiqA4DVFVgh2qG2Kpd
d+9RBzLITplNkW/Z2fb6b1iI9DncTmvIxSqE5ElZ5afMNfuuVq83DT0H2xW8d7vcQ+ccXP4qssSw
gfxstbK6FjL7OcyOwpkIRrFAPhoBFgoEq2s6PYnxu2deoF8Pyku7to4XYnwOuCuEGhUD/vsEvb9x
o8LK3tjQmY0atPlWXmZhvc3Ne4tpKGzbuPQUArEubOgZB1CVla+k+nT9Uyy9w+Xv7w5R4TWg2dc4
kgrqRSb9OnVi6wxrCN+lbzGLdEjWQdWWKuTdmQsmvnHknld+cCwK2l5ELkBggOSUuCtk4f++7YVm
h/egISYAXWHv1NDdkCbRdCG/j8P2+uhLLzSLf9bliRkTj56sonowNoVfdPrFjDlAg9mut3gaaamd
lYctfZvZQS7a1AIrBuV1WoArJYb0nPni3slSsbn+NksPmB3mKGrpIvTxNhe6FbK0e1t2p4bcuIPM
YXejGqCh5yLfJ7W9gyoW2Bb58aZfPjf4hUD44AxB1ULgkkTgZmy0eQnZsBJ1C/Myh9kFbSUyHUyI
OjBnXLRMsgpq3PlKUXchptnl7+9CzleTasoC19z2Yoj2SYf/ufoks7UfvzT8LKJNAK4yC/Hj3eyu
lPTZa4fIeHe1Xb7eNvf0398/OqoD1xQmZZ2tD57nfTEZ8hrIt95dH/8yzgdnH5tFcA1FLAplVweH
G0QbofTaRBcx8+uDL33aWQDXdQaJMxumaj4vHsuJgPAEG7eyXc0Q/rYaPvr5s6g1ViBlWPAq9sYU
MkRAM55JoKZNPeGQkJSEkQy8MPZ86AK3k5t+hhQFaMyQFrn3/bJ89JSE8q0DaMiNq3kW5ZBrRJ8C
Z0dsWz3IoL+HHJIjgFNfn9CF5TZHwflQQrZxF4CVmYBgBwoTwag2zUjBXWcrL7CwIOYQuICWrpem
IY0VmzYCHoPN2g679ONnWTqbPJ53LX68521L+r3N37rhrU5unJpZoKPA2Je5XUPc33uj3efaldHU
fsrZTb2BYA57q2QVpG2SePFFaDGC4+lFZzRd2WCXZmYW5KySUnH3MjNDGenk3kJ1XQc/W9avRPlC
INJZlCMOwLcnGU5QGCPnlGxAtYNR6cqSuXzAD4Jw7vOLqQbNsDVgDdfyEbC3N2glw/EwdMK97aGV
mWi1spsvZARzlJrdDZ7VuR2LQ2eMJPzBSffK3Dzq3XJDxU/oFq+80tKEzcK47eDkMqAiEbM6OMIk
JdgDe7qlGkKM1yN5Iczm6LQgL7Kx5XgTyLMC4fjCxbfrAy98jDkurTFFyn3P9eI+4PIurNtyW5rS
7KaiLaKQQT8choT5ylssLNw5Rs1ghkYInNG4NjWD0BP/NTY2jF78s51D2+/6Gy09ZBbZXVmUUK6S
LG7LBDp6EAv8JMoA+JaVGVtYVHNHYHi3TYlidRcH0xRCcTwfvmfVkIAW0fYwH4KkH5Q0g/zIJx6u
3JoXltdfLvK7rARavZ6N65gfN5aKZO0dEzQ24fi1shcudFGDOXwtyEmXD5ZPYx/BoWC63tmHxock
FcxuJteCythjCG16t15VdFhaz+6/eUoGge4EHGYo2sJZLvTfxPQGTelobB/s7AuRv+zgqRJfbXip
IX2R7JPCXfH68vhrI/nB9kNmOUBRjbkLazsTN67a8K784jnQgWtK4BlNeoRNBgz21N3Y8YOu1H9j
AI0w3nuvNk/vhMP2EA3eOa1frqzWpU872zmo0lad0BZWjgIsQEOrZ+gQ3/lVvbIFLkz0HBTXwxZo
1HnFYg5Xi0SRY2raz9dncmnoS4C8W5UlNOUZT3wvthu4mYwQHm/WsIILMTwHwg1NM0IoUjlxAQxK
FsDeoLtnfQ4i9hqWmCw9YrZNKFGShmG7izNKRgityfyA7oGMuUpCFKbyZGOazjoCmpXWEbzF66MF
3sujB7ProzN4I2xwoHKSU7fjmyKT5khUCh00aYY/4QQSwOSHAngAyOJWgWN/mXip3jzHgnTbUKv0
G5wxptgdBf9OgId8Fo4uR/jvuMM904m3hyu7dQYu3NqxDk55Tellr0nmoSczVvB/uG3xuZdF+e4L
Oj2FVZdfY2FIOAwFJP9SKu8FojFrpdCF1e1els67BxTwM6dVF7A4g+tgCoJyBTMDZX26bQHO0hSo
akw1aBIqtsL2lYMpEab0v+tD/wXxfLBLzLF5ioJWrzWkZYq67X8nFbX2aSLq42j78leKA+A8moJV
GyNq/jRIZ+wjVJuSp8no4TBIzddCYeGA/ktLeDeFikkI0LsGGjeVRR4kyHJupOHl/FT3DFZ/EHCB
p5WG58D1F1963Gw/sqCKmTluqOKkgNUkyot3sgJrePTGpyrgZzq0KxnyQkNhDu8DkRAyfLJx41yT
ixVKpyEfXuQunKcaiRakhLakTTu18eseQjk26/naEbCwKufGyFMOw6zCt1Gh9ekXYbkwIKnCyW4g
Or0qALP0jMv8vvtsFrybCpnlTWy4+SLSoT9N0J6GlfqqVtjC9ju3SW5xUrVwdXNji7BzwZrf4C90
KxvDwuboXN7q3a9PWAiNVVHCLFbWv8qu5hFES51Nbdxvg908X19qSy8w2xzgXYcuj88hg+ymjwI+
pJD2XFnFS4trtjM4erKGhACaB+TcXgt4jnj+PTewjBO4vw+Q6UTnjXhr07X0sd1/pwtaj0kNPSES
d1V9TyrzpCr6BkHstSRh6XPMUhbeFHal0obESWpCODHaGuZcZR3ugssRVUBxZo1FsvSkWfiXnldI
SLW08TSdq/qBmvoT197RgcvbTR99DtizPbtp7EK0sZd89fynGkbD1wdeSMvnaDxj1/BQobUbm3rY
F8Z6Y5Y1AcEQ3Ktc/yJT88Oz8rfrz1pYuXMZTlT+qfQ0p7GG6S600+H/M8rj9bH/cgk+OHnm6Dyo
LDduxgWKNpPbvrTuGDwRkgdP2f84O7MeOXluC/8iJMxg4BZqpucxyQ1K0l9jJmObmV9/VuWqX5+m
kOoqUiuCwvbentZeT+uPr6gQcDcBcGqfqRCgIdAATsAj7OmBOjuDplENzkITTE8Y13rpdkCJJYBm
lQA02AogQq5wBgQn2YMx2NMRbHj/0XKHCUYRA1zkW+nvPVcauyZtutuq9hpAfqi10kELFhwA7f43
SobaHNiZdxZ3IFvvM8XRP8HUVu+YMsEumZrqZeZVtknbDF7LHk82E3yYo7G3jJ0QJYsG0RVvl1t5
qQe13NMD7OMOCrnH6s7shxk1NB1LV7RSS8eMppZ+sqxte5v1dhwIQM98FwxyNkf+VP4ukkIc6675
MzflC++KHIxltYUtGhhfuQkxGKpuSCCfL3/lwmRuankJPvf+xDtmxxVqC92sjVuv2ljtQCMA4f5I
l64pDxbShqklqACplDSqVTEKwEdYA2ewwmIvxoRjRlwxXTdfmFpugmdibQLjIuPEqnhkJcY92MO/
LrfU9+PB0yWHKSgIaWkXJG7PfDEGp+t2XN1rLD1c2yhZVgY0oyWxzPb7naJxIYv95Z/9fQcDYfLf
kMrKzClKyITjCWDBR1Sgj49GKeXRsCEyVKLq7wQt6ErMLL3s3PlfFgVcwiG2KAF19jMcjW9xLCQf
UDXZ/fQpH+5GkeCmDWbiK5/2/ZwKTdt/30YMR1UEurcYyPtDObQbC0oi7MEvN9zS07X4n6oi5XbG
sXgaqkdXQsWaBrdFpX5e93gtAYgCcC1KoCCWOKEVogKc80fVrpV/LP14LaxRVQW7YZpOcSqbInST
+t4enb/QSlbR5Z//fTh7uuAwUTkFtC0xYwfVGZES1gEUySyED/9fkLRXLHeWXqKFc5nX0hgKReIi
ee8KgNPKR6dCVbX19/JHLAxXXW9oEm8gUwm78qY8kI7vuQMCjvpTVd1zIVYm64XI1hWHqTtn8OAj
MlZtBgiGTG7VzIOVXvh+RePp2kJeclYpNdOYg5136K3ktk3ZHUCYCL2Uhjgi+UWHNWvvf1Vb/3/Z
4elKw6oD7+J87hJ3ht8/9FOVHRhsWZII7jUpQKwBexWe109PNqGZ2qnUad1N2bWWgmcOgDpW5pW7
tPQBzGBQCtvbObX7owEpzkcbNCjYFmQufgYOC1ocsPFMbS9380Iw6CJGPx2GoSkqXEDhUs45CyX6
u3FYSULf7yM8X0sTdW82PTkv9GiWhF335MErjBdOeAYcCjUBoCVCUFVXVkhLn6JlDRMAMoaliBNj
KQTRoY1VGjkR6/lyQy3Em69ljTJPYTlmlOeGAnjVFwdIycCxQJ1+t2ZRsxRy2jKg5b0B2muCfRCO
ufwOkI4OPlTGAOkTwCTd2hJ56TVa5hiL3lPQj8l4BKRYTMCy2fzYdbEN2p4Qv69qLl3wyD3QxweD
4e6odSC5TXE23e3cGem8Nlb6e6FHdJEjhltmmQqVdh492s2L7xggRyRQxJSb677h3IBfZuxhbETt
urgoFBinVlPtef8a9MfKkyvT6EL+06WOgTXC+wcnorHLuzteUXCvzJVF9EIw6ELHJAgal+KgNR74
hO17Fo1+H/J+JWuQf8VC3+Q7TwttywF/zjOwGxH5XEUj4HuPbZ1XByCGZBKVXZI8FDn0IKiHM+vf
XPjkOQ1SepubDUKnd2sgiWYragf81zCQRrCfnaFn0dxa1QG+zAS3jZ1VbsYR8DkywUAzYGy48Q2L
bZ2q8g4icbsb4XFvw6nVHLJihtdrBrTqCzEzvjVq0JhzsHO3Sd7+wM7Juh3aDlKXyfH2PJvp2WEb
dqJBEmy5HziA0LX0sQxkHXms5vc1yOR3bY7r4cGCO7CYMBmGsH4nB0BpUtwjJs5e0XONJ5BhYJKN
AmIdMU8vo2jBVLIgzLfdYTgqsOKOCQ40QKPvk/yuaAIwI+0AlJk5s+bIMW3nbwI1Uaymit7CoWh6
4zZ5dNrsD8xD46Gx/L05ls3GVmn3UNBmw9JulxqgrPV9lp0m8Cw3wBIhnQZ+AjYxDNluuJXm4OBC
0AUl2mxvWyqbCBz4ZDOPIn+asAQ9mUiT+YbbBj6ZmV77hxm4oCIp918qK0jmTdXDZcoE0niLLrUc
NLsPUBnz8g1MTc3QCeDw3qY42twaTd0XGwam8dqx7dLw1XJ5UYNIYOY+PN8NuMRYvQGY/JioHQXv
aWU/tPQKLaEbTc6dXHh1PNo4mxtaWHO6YNxHUIGLlSXIQqbVpa52zyHLFEkdK6fYu6PqotY0fhto
TsjL+xs2GGu5cOljtJwuPB/1J5ndxU4nxyM8ENhjMzEbYht/fr8qG+rK1gA8pCGoYVcsLQP1xhmt
9sGYNT/nKp9uLdMrVmaOBYEwYHP/Tbtt3zWlAJ4MOiJbwNlcqn0NIOFHUI21s7WBSA5JU3fD1uOl
81ibZvGZN07+npPAs1YS3EJm1vWvOYjBLoo7UCI+qBwua9OuwhpmZVgsTFy68tWnRjAVGdyL51zh
XKr6aIAoCi3H3ngj+N2Xu2vpC84j5cvkRae5psZsC8RNdupofvBZvtI4S79fy/0cNUJNM5ci5l33
SPNkDGFZPYUSmsVyImuwjaW3aCkA1AAKsqkjYpjuR3nR/ADAb1d7yZ1du7vLbbQQNVRLAdlAWsCz
M1S0WR1uF8E1TCD5uuUNyOGX3/DvyvWbeZJqazpl4VYBHEQrHs1cQTpTtOytHAlA1iBlimM7pPwh
sediO3ZJf+jV4B3w+vQ5TewhYrUt7nw4Yu+DIpifXWtSoA0ocp82VgPIZefvHUHSFz+ZHBhYN4Z5
spsBQIR54se09YFS8HENC8NxRSBE92xY8l7+rqXRpeWbcfQVvqRrYjfvXyfZP6Z8XtkU0nMHf9Nk
uraWd0FvVObcxEiUd8RuQb+GmJDdMcuCPWpezNNBmbBQ37Aqa99b2Fj9Elg235S2Ue1zi5Mb0XTq
1bYa9zi2rLqViIStD5hn7AIBakbEmtVB+IxEhWqd3+4s2c4XKfkru7aNTVwI7JOcA6CUUeCWoeOH
aiQJ4IXfGzMYuNTfZ/U4HRxZ5CfHYeLBN1n+Zpat9W5IJ9slrPUPM3jqW17Q/s2c5xqeu6MXdhVx
N55iw2GcCn50wI29LdJxPqS+dKLGLrNTfq4fgGjIFuCXDn56AFuh37qeqqawbkAuiBpmibuq9J15
UwCwnB8DyvgH8wMIMQFCDEKSmW9kxDnc5a5emMR0PbJnpsSscMIdM+uj9ylYZWejBjPMjN+gMF+X
UnRZsoUFSzq3qPogbptvRz6m9wylrR+mObqfhLvBdStuXaDcJomj5kQCaAfadOi7HXntPeCTLzfV
wpGD7gBKJ+AJROGZsZJFPA3mo1WUp7IYngYv27el/zmZ08qHLGRHV8vBspI5a5FIMEFVIG+yY45y
k9J/L9m0v/wxS2/Q8q9iYKWMOVRNxgDb+hH89Lbqt+ng1iGYmdfd/Xm6JyfpQdb1UrDe2gTU6w4m
jaD3Xed87el+nGYtAoCg4e8+qxfhtGENKDWfbo3g83ITLWRB3YOzNQxr4EzBMkvm1abu54g0TKyE
xL98900e1OXHo12DlKOy85ESvOShQkepB8C9ABp6mbexXCd9GAdAYLkogpuBwZC3EzWMT3IQ3beC
ZMWuTCRK85I3F7AJrC86uIX5PLQKaUdJQUESZka3EZPkPHT9jG0tiE0i10+yEyC17tYyPPHI+ny4
dVwYIIEPCX/W/q5kg7sTNc04NlhjheLCqd9QnBE+E6umYTaBrhdNQ5a8BnXv/WzAggaKS3U3BSCw
RxAh2vcxT1KQD2tngLdF8amM3thYft2E49g1GdJmI28FfAygM3XgsYX7yPHIbXNyN60QxRZOSSBt
5r5xP9eJMFcafEG04ulibMhogRqwqHHCtnFXCSBf22qbZNO+zAAUcV+95B101Rune2mww8Tq9LoM
q1uVZp4NumutktNgyk9vlhuU9G+ow5/OziyOtyaCXQho3bB0aoqcAivSx8lYbFVpbwoCTQJ99eo1
H7+lN5zXWV/WnA0H3GUqcR3gmF0IhG1o+r8bWAcxb8VnYmEu0q1KjZRgk6NM4+QnJuQmKDsl/JDB
2Z6/GNma8+fSV2iJzzFEaw81vkIGzwMO9xI2oSLxpm3N6Kq0oSu4O+ZWbpBOOBb1a0iFW/cBxe/d
lQ/XFpxW5wuzKnDNVzU3Hgc6BSuLyz97YXZztDUfDjsMoHBg8l9yo4smOtjH0nJjwoIDFpwp8gp7
5fP4dPltC72gS7ahRhgHougcJ/2mVsNjjyKSasxj+LCuHAAsDCZduz0JYvemMcLAl7jbAOxn22sj
DrNgVrI9zKZWonthktBV227pdmxq7BkHPOUWHK7NuHYLt/Tkc9N9CbcCFo2iIjaBHnyMvLbNwmoK
fl5u/qVna6FMBhtJN+jgn5Q67zB9euct/7j86PMjvpnXdDl22fSTz1uHxG7hYMlqBdYJVz/ulg7q
4bo3aBFsCYYVo+EhBnKWw6DLyJ9mUckIFAx3ZZey1D7Wf9ve9Q04licDj02V/2xZeVeINa/bpUdr
EVzn40iHyTNOENhGTH7yZO3mc+nJWgTDoyLAeSPIJoaNvYkbN/XaledCn+o66dbtgLBriuDkVKLb
AGqo4Apo8+IjFRVbafKld5zz0pfhbmYdVngWDU68A07dLHA2/Muxr5NuebpmOs9xW4j5Pzn5ToxV
V0jnH7X1RkAqvWpM6oahDU1tF3yA4GRNt11KI1J81i1fSc0LHasrkRvpDWf6+Ayz817u2oQYGxYI
unLVvPT089+/NDwh1STNBMMmy4eoqFGsQfjqLc5Sr2qxyisH6x9GgUPxP3rLxCbjDZ4AK42+MGXp
MmS4jk1eV4EepSY7ZkjxBd04atiQNNgLCTY2X9mOLX2FFrNtNo7guQnvBA8ddXKyhGx82s1AwlnZ
inHC0iu04LWm+axxGqb4bIQljny+zcyVZdXCo3Ux8czaivQcx3eAeOchzZpHP6jufP86sbKnK4YZ
rxKV4srk1Ga1DWY4zgkTa4PS9XhszY++Eio8K6OZs1ZD/c8k9Js5RjcPJRRrh9q3gRD/0c2R+hm8
u0AOVyG9sacwCcWd+TL+ehaPfhrOz5cD/F8kf/dObToeGjnPk52qeKxdskngSelEApXcf6xhTv7n
1m61cynrwDQxoCgcVes+T0VR7MSUDNtelBiPsplMKzIyKT/lyKd7+Nln/ytrm4YdIWMHeqAa9oV0
GfbKqlDvdpb71q70z3u7tPIHFc5TmX1gnVytrekXgl/XMsOm3hytXgHh3GanfnBuCLdXjkuWHq3l
lcKAp7WT9zJus/IGS4KXmpOPy52xsHrU/UtrVrYO5xaJPfMzCP6kxd+sI6FdXPl4bfb3oeUnVoeb
YS8t7y05PIzc+DA5/HBMsVZauPQJWkpJ/MG3DROrO4Fu9UkVcmeGgusRtr4r2XHpDVpGaebGxf0U
rp/56GxlNkf98MtPKwzItWXBv1HyTUzoemXWpr2rUhwiEaNzjkTJbMdgxPpLERJ8uDJl9zC7dG4m
NbTRWCh/W5oyH0PTcTJcfVYUwwL+hdAhM2dnDuO4kksXvlxXO5cgMHKYwpJYCj7c1pNEjihx2xzU
KAYoQCS/roV1pXMGDG+bNBBpte0AjCrAcZAlB5upuW5m1sXOLcmDoUjxfFz9hjgq33SrRPuFOUGX
G0+oTOOUwKoA9MV+l9OebmHBKIFHHvvd5SBd2IDpRqS0LPk0Oh104CCz7kmXbC04/+CAu7uVJNsP
Klu5hVn6Fm2NASGn0c/MH1AA2pRvhu9bUd/OBHxCaMFX5tCFZKaLhalUDq9m4GAMcmPDJAeFbyuD
aOnXa4lAoMjXxfjvY0ljB0Yg0ihCu13RiSxFgpYDptxUduaIKS793x1NeQRRu33W/f/ApdS4vdzR
338B1eXBxO3NabbR/ior+23Xw3K+ID30FGxcmXy/b32qG5A2tAaGzsUlRWNYJETZIGyk57Vr/KWf
fx6/X9a/cK1XvcwM4wSUcBfCW7VkIYw286eCddNazc3SF5w76MtL4KkK3AV18hgo8o3bTA992z1d
bv6F1RDVxcBZyXvKkizHZrWeD1htV3XUi8oMsWYhe6MczI3j+O7j7FFq7KVvzL9Mac8Q5tC6iaCk
TA9BkNa/cyWCR7sP8ifHwd/agFo/Vn7iebz9/4mCBudm+fL5gyuHIe3P++kxnTe21THUwzanaUo+
Pdv40TDjIcG60XPH59Hv1myuFrQGNNAyA2waTCAaQTWD+gdHvagLBzU1TF1QgIdZphvU8bsHU3U5
UDOAt+dd459r7VZyxvfBRwPrvx/tJIoZ7fkEaggQ034FqRyRg3GEb4c8OF0iVjJIsNC4WgbJbJMG
+RxMceJ1730gPjKgGVCpbtzN2KgEomxCY1R3DjXWzL2WQkZLK7xILCPvgAPKcG/kjjQkzg8FI8Lr
RosuTsZIQX8xwDF8J41K5kap0WyVaYVW8mZPctvU0/OYtyG0ZJffuNBTulIZh1+Zwv7dOzmW3BLj
Z20CSJDcdMVVCxKqi5VJV4gEm7sZxeB3QPkcBfwcZgbXjWJ6vPwFCz2iC5QJKevSsnOOoprbAtht
0v8OYE1y+eFLzXN+6Zfo5TkpPBZUOIiH4iwAAnhyIWkGlW6eVrr8+7UC1aXEOW6NuJ8XPG5a3Heq
e8vJjnbxjDu3zVBc2URaMoA3U+6wHmHi8XuKMvbE+fCTtaOIpQ/QYt0HItnNPA+8gCGNwLkOu/Gu
c4oI4o+o6N4u98PSS7RAB+2xMUXqk9gx7EOlIGjxFQU+xmchVrVl6BB5XerSueYuC3AdORgcR6zv
fg5FQMA2kFCg/mBNYrIwYHUFMc7NIRVHPV1ck+HTkd4I1+PhMLj2tLncWEsv0M4T5TSmgycn+AMW
fIxYP9YHTAbswUZ5zsoryEJdANX55bgRo/DJgfl0NTF6siEB3ViyNc/aTMAiZkngf2BQSAT9KbD3
QyH6XVKnPN94CU9Pxgzd6AQV8tafU5Q/mz0/iMqbbyC3ga9C57vsTnqmiG2IiW5I3fXh4E7q1KOm
NZy9MbkBFTaNVNM5r0NSdfeuH9R7sxftS9d5ydNkNWJTyMZ/slNBD2os/Y0sLBGCHGNtoLKbN8rI
/tBe9ZuG+qgzbqXEZRgZtnk7ZPdWOzVtONbmdA9jhTEKxryCCkFlu2zsp7fJa4aNE6j8WPbZfKD+
MJ5q1yhONPGKo2f3f12Ylu3g45CdsP5J7yb4NL/DuC/9085gaIbwCfQ/s6SY9jRv672cTXlTJ3OJ
m+tO7jmBd34Cuvpdk0AZmE0gSY29LVHpGMzvUEzVu9w21JbKkt36bYmL49YyzqQACYQirQH5lcK3
wtSyFGqkFH/vaPBJ66qPICiiEXJMEM+kHfY9TB2iqVd+3BdBE0Hv4/+hA6133Kyrd8+a0/fWTtmG
+WkbBZN5z5Btw1xy1HHMQ3Psmvx/0oecFnfn1cGVBOb8ffrWNKn1WqbDsBvgcYp6zXmK7Mz73Vcm
e6nAu771nbK8kV7DnzKvg+fP0J2tBiFdEfMat3Yhd+si9N4z56I9Zz3HZklYZz1yRZv/GuGasMkU
ruCvizZtiuihtAM0KEeNozQeAVh/SHv1VkLFfN3jtfUjJaldmU47xa6bwzv+gTdp2E9rRhznp3yz
OtV9d4Ouy9XAwGpSOYquSfGCQP5z+YcvPVqbFyiMo7LaBe5DwjrHNe4s88oHa3OBKyRDNQl8dtno
vtFsuuuIc9VpN9X9c7Oqq/sJYifstghcV+CvSTY0WdkKLKRlXWdssNIRDiqlYsinIx/gKmnY8J1d
821deryW9du5gL1BPdfx7HBo6ZkLi0QL697Ey42VsbgQUbp4uJpQO88Fp6c+gYdWSdm7Y7QbwsZ6
Qw25siJdGDf0/PIvSy5Jk2x0qc3jUvy06teufb9qPOp4ejBaMllVSFAowW7uTWgOs9CaK7YyKhdW
KPT8OV9+dkrhgelhsx6P9GwuDTI9ahDcpt215xWd50/THYEh0prf91Jva0s6g5eJ50wwJIWu59Qr
uiOpCsHrWUlqS1+jBS9BbWeiMsPB9jFTp7IDvFUSTEDYQApgIMpga+VN/ny5Z5a+RQtok5tOyVp7
isfgFtLTUJiPgZjDyw9fED9Rqu3YMia6Npnx9BkOxicJE9SjkVjeqcftRJTkTrIbp4bHlpG9Wnna
7SEnqqK+Hu3jyJJ6e/lXLGxUdelvC0JkW5Ww4E+aJH+Gy667TXDfuKvdIAxq6h3VGHQ7G/DrQy0E
WVnLLoSSrnA1TWPo7TMQqaM+5r77JltzHlnoMl3WOrXca1BXjIVf0+zrs+q7a9RjNxYrLkAL40+X
s0LpNxqug1w5lJj1wD4m7VOZPdeKhrZ11eEp1UWt7QgPqrmBpT1V9m0pi7/Y1h/MNLkyIetK1oLM
MLOravgSpN4NvDl3vMp56HHz8/KYWupdLQUUtE5s1ziXe/vOA3Odd3++DplKdfFqTVTZly5QBYqo
0LPL0Ec5b08frvvhWrz3vdPX8IfF0awxHZln7yFmXenThRlKF66Csu34hsoAk+1eW/oJ4V7o1z9p
t3b8s9DmunRVECgSZOcAJeNZzW0NceiRdyPbX26YhVGv6zQn+GpSRFYVWyIXkajsuHODuyGvbxtm
blIp1oR6C+GrCzOBkU2qwED/kgxyfE7CHie/XXblqYkuyBzBoeRlWYLSYbKNAQ130pFINiLs7HJl
glr6gvPfv0y30gkaWnRjH7uZORwhhpgeyxlsP3ijy9+Xe+O8cPpmbaxrMpO6IeB/sinuqdzxTOSb
nNPf44BSOj6XTwEdd+AWXJeqdWvdKi1MXhWAghoFDxMQxunKVyxEhK7JnOrELQMHNVmksv6yETeA
LZkHbOGsm6IZ1w5il+JCC+km4SMf+sA5mUP5ovzpVcLt6nI3/GNYf9cP2gQOdYg7gZSNK5CA2M9V
7QQHWgWMhGNg4FCROUMLR1LZAbLQsy6LgoG2T0qIdJ/KydwPjumB7whFZLbvgqH/aKAvxLVoUGZl
OFSWGcnCz3YdqopvrLrJTgYxhkccZZA30hvYaQcq+GRJijnOszIrRIVCm4ewcqzvzNZUodm44x/w
PSccFWVr/KiF4a2LRAs3k35dFti7zuJkpXzc+Cp5lrX/erlRl56vbRaC1upHlQOu1lgiagb3tzmJ
fSGap8uPXxh0ujSUtZPFBErEYicpj0ykh1TUO2YCezNnKwGzEJ3//Du/JAA/Ta22S8YztG1iB2e2
n+Fts2cJjuyM1n+2gvyQtfXaVeXSB2nphpkdLJANoAcLCbaOwElt+T9J3+o1/s1Sf5zj6svXDIkz
8SxprdgmfbORvl2+p3bpnnrpWisNtjC56Ga+Jdz0oFkcMaeIOUJxdVT173x8ZbQHl27l2n6pmbRt
A+/LOUszTrAJ8u/4uflN4R5mJW9SXC6tpP5/LqHfJATdqTctpsKGg4uKeRmNu+zOOqHGLCo3phEa
kRMq3LRvjNt+a+6S8PScbpK76p1u116/kOpsLR05sAu0cMGPwsdeVm/1wOxdJ1MiV/YrC02oC069
YBA+fPxkXNQfwsVliX0/JuXGWbsLWPj5OqqekJTAnAXaGCb9KPC9G2+i1+3cdaXpMGZWbre5FZtE
PcMm6BHs45WV0VKrnP/+JT5ymZFyLvFoi3bHCuU4qOtxWVgltRmi6k2uDK2FGNHlpkJOLhH+iPOf
tE0B0C7Gn1nlpCjrMWkkrKxIQ5cUa9fvSx+lBT3spjtVVLCDozP2BfK+kb9s1EuL4rpotLQNgpPm
XMEfUsXM2M0z5svih4Nrb6tdmZn/jclvAlFXoQpLEZ6AdRybkRP5b8MttIjVaxs+zCe1LSJ1sH7i
Ust5NnfVxjgaP7v3+r36Yz6dPaE33hGrtZV+W0ifuhmu39fFnKbMiS0V7B14c2+Chj8nrlxzE1qK
Gi3oZ2Cj3XGidixJMN81qchxVk6mlY5aeLouUy0nJ6i7LkU7EvvYy/J37V1njkd1haqfNILwtHBi
NYh8J9OeP+MaApvqyxP9QsPrclQMYVRxOy6cBEdj75t9jjvxTIZJe51Em+putlg72MbgoWdBCDgq
Nd4USbCSU5Z++/nvX3JK5RrS7+cOvpOk3rf89kzexRHdypBc6lMtuE0jNYYgse24LrsPZdLjaCS7
6xpdi2tpD67bW7UbT7CCKZv3yofj1NRc2aXaHJ5BrDE6VWPB20rcttTbdiZqxYqsmVfafalltL0C
VYxlcAWz4U/CjlIKLNiqYK3ZFzL4P5TBl07NG2K5Jjze4vFckVSOLK7r5M4qKgZTLgtsH2BgL/fC
wmfoCtAhx61fnwC94cL1P8raodmkpbOyWFsYm7qOMxhhHY7TtD4urBd3kgDg4XR3unJ/rqs3a5gN
AdfkdLHoh7++Of+gzPmRJ8FdQsrrNLhUV3CmgacCUg+ILtufH6kn2BZ+bMWG0JlGqnDk9nI3LNjH
Ul3PWarKTBijXmyoEWsDpyzgU4t73AaOPrvRgV9kWEnRn6ZRiJ1bymHn2XlzMITXHWBcaf30M2wH
L/+YpTGhBT0di7mC6ZINBOQUwAmDdORnkvfede5BVDeQrRXjiTxncw+KYdv+7eTusV0FhS/Ejq70
nEtvUoGX9zF3i30wvTEKqDDQ9rn/6eV/L7fQwprH1IK/TwxOneY8U0svdMUxcauDRYqQoGDh8huW
+kCbqsvew8V8AIO2jKdBlOYov6eCr5wvLlj4urriE/gJb0pbhI5pF23UJR57Yi1XD6rvjbs2m4sm
rNgw38yByY+ZzdUOlxtiP/eGeBmswVZhm4IhkZaz/HnN97q6QtQrAMBFnMEXui9v+8F4An/mykef
B8qXZDo5Lo6vC2XFpfTSWy57hnMwll2VQN1AW9MbSS7yxsaaHmzR6dBlLt11Se0+Xm6W7zOo+/+k
oXDydzqBwTy0v2fjHnr4cFyrYFh6thbmVjYlTulmPTSdascn2HyfzdbS98u//PsQcXXpZsk5jk9K
hIhqZcjMm3yo9hhEoVFeZ6rl6vLM0aNtNZaGE5e5fxxQqBaOufOT1GTtOPD7wxlXN4qtWJ27rA3O
heASnOyq+Wk45QbVPZhxjCYsbObildnKFLDUHVrEY9tpWTzB2/IAHh4wktgqBrvzwEivEjFCSvTf
OPAgqck9gfYahgICpqHeWrZoQlKOj8FYDCuJa+EzdClmApYXCDDUiZ3zmqjO/UeH9yjrmla+Yun5
WjQLq2+GxsZXJKQOsxJ2q3kdsmntRvr7vOvqOsxRjgYsW1oeA3L33kztC2/ttWuXhUtc7O3/2wNw
Uxw6VyDJjW6/nSTBfjlP3iiDb5KParS+hjCrgBq39uXvYcrvzGz8VebJdWti8IH/+3oYaHk2hgVC
EmcPP0wgR04GhOVbwp01HehC1Pvaot71bAmpMhb1Y0CfvfI8JcJQMnN7GuEW6+1yalnqI21tz7sS
gOgZc2MxJDfESm86N1s5DFj6/drETmB2U81qJjFPnfDs++17kWl/Jv2aJGEhp+jCTO5NLnhqMOac
rfaZz3kkbbrvu+q+LmCi4ECzLNKV/fhCpOgKTXPm1pRAuRwXBOkLZ9a4xcLl284uxHVzn27xOnao
ewvynsaUp2Hlvdps5cEL3eBpQa7ShA+1W5i4OC+9UAWcv6TQ+kazr/KdX1RrKp2lJjq//8vSgHit
HZQSH1DCls0ublP8M9srq6yFrtY9XqfGNW2/hMfr7GDx1t8kQRlOcw9LcxmS+tkEjPByPCwQ7lzd
7ZXlTZlkKW5cOzhC7ZMG6PTELuqXYTDNgw0BPtuaVVLl4eS5XZTJpiw3fiHZ2mnvQkDq+jva4O7F
DWCHqhrr9ziWv1W95gi2NBK0WK+cwa3Ms1Fubeb7Sd2Z6ZMnn5x8zexx6adrAW/05dgnA57vmUVU
cQE528qyc2lsafN5Z9m+mRUlQKA8q6IZV8k7VB5bEVyLxO5yxy+MMF2Lh2PLbkynpI0zn29s+yGx
6heTPKjG3hvq5F87p+uWn0TWhPee78bcH6KSwKWr//CGdHv5KxaYMK4uyBulGLFQRD4XG/vZOtGo
OjWv3p8gFsdm6z5MkbMttuVz9uj/NJ+DW3LqbvJD+Vj+4r+otV2TBS6MBF2xV/G0qzIF6Ztr8pfK
a2+7aQ0Os/To8xD5kmYgA0w8hfqX2LSaR1t2b75cY00uOFi6umKvqzrQkyRqCuCx2kduAXfchKXt
c1/kU0QdGPRFXg6LZF4P8z33UMWZN4P9g1lU3U8Uy1jIW9MNqvFAlq9LnJNlfvXLmHFyFhRlNob/
x9mVNMfJa9FfpCoh5i303B5iO7aTbKiMgJgREohf/05n5U8vNFW97QU0ku6VdO8ZCicZ4OI92N+z
QY070VP6WFXAUauhK/ekS/3YHdNgY+WlvO3q8Fd58sNwjRPtlEoS6zz3G/hz4g4EnN7XbLpNe9U1
dUXbYRpmb0Sb0sqcR6sG6lBVL9fX8tJMG+lkRNdeoRKDttps+9u608GezfW8Eu8LydAEAULRcxyz
2ushck/f+sQ/ZBpOfAOfntrK/Xb9Cy63gf/vhiBt/3et6lJ3rvBKebYCFzC1KVSPYcrn7Qxpmk3e
OnsgEfstS1m4Gfrp7fpLF4bNhPh1dge4aQAxWRhsfxNV+svKnc31Ry+kYRPjh8c2lTMj9phsflAG
DxnYFlWfPKmb/fU3LP35y2x9WK6Q0vfbMs/YOQvrMZLEf9T2/Pn6sy8Hnn/NhpE5amu2eqoR3SMc
1EE/BZsKyHlQ7cvNeAngwFo5+C4N0+XjPnwEOr82Tr4W1DEsK994XlgAGV2NEBwHBeX6tyyNk3E3
GCCdF1geGWGmnr/6Otn1yXTjMBmnhFDnQ+JaM5Aa9a956iJ0PAPSxFLcpxBpuv73l0bICO12gKFV
HYJxj0vUAEHFVsRKVN1xyOElff0VC/Ft4v58kjs6bC+kfuL5h6BVvNnYSdkcrKbWp7ARwLddf9PC
x5gIQEG7hgI5By2lKfHfRl+m+8QRyQmS6GsFoKVTqYkDdFnVDqVurHM+0vRILchOVuDJvxeAPuy7
sA1jFJ7Yseid9DgVGc5IRFQrh6+FkTShgfAyzaUHmhGsWcM/havOENMoo9LKnvPGWjnfL8SmiQ/k
Vs4063OoO/iut++bRG/hEpZtILZtbZWf9e9WQLLf1ydsqXbgXGbyY4BSMLy7sIPBSTC6L643tKfZ
0ulzYOXi5PJZv0KO76sOexjFglkDtVnpg0JeFqH/VGaQoLtx5RiJIiiLlPA56M4uURsaEtTDoP+9
dj1eGlMjRxTAl/edpWCNbP8hkDFUsKRhKCBK77udrAmkL2xxJpiw5AMM2e1kwsmcfwq7ghxhRhgz
5u5d+CiAl7l3cvV1qpJ65Tq7FG1G6uCe0B2QQ9Y5QFba8hpqICrpqoijX37jK4zbRjVWQRW60LcI
9IHXTwpevenKmWZhTkwU31xDuWFuyXRW0tv6xQhtJAGfvea78Opth9LOyspaiFlT8NFyAWUvZU7R
djrlTRVpMe2prje9/nI9hhamwcTzeZRprN2UnoeMvKDdtqlI+VWU3soGsdDDc00wX1pAghNti/Ys
VQ4h8VnCNrvy0SccAKusaNnGNK0KEKeYfUd8OabYYl3+4BaeJSK4BYNByTPntgVhG/li1KMzZ55V
nP1i6CPhdVubN7A6btrb9lxTJxK3o8ojHi3OvFQxrHK2jSN2gnlvsqofRiLWqpYLxwYT8TfYdZnW
qJmcXYWqLLDXGxx418Qcl9Yc+29WHZVsApckwHi3KSqUuGy04gDyb9RAxf36qlv6/0bwhwWayFZD
Zzi1FRsZYH/ga0eSpcg0gr5jDvGD/FImk3LrcpD91Ct23e0EGYycryzrhagxoXxOR7y6sfVFIBXU
XXsHIYTIXlulS9uaCeTL4fIsnA7QTWtO+5MMYBIGUc2epIBBg95LpM53oT34W5K75b6eHRjEBg2g
0oNP4NHj3nhNMFF/tuxcoIoyem7atxD4/h7CK96aIMbSEF5W34e9mzoEQqcNTiOiYBGHsJHlfHbX
JIIWFoGJ9oOR5wwviRr/fCzmrdt68G6SVRCVtdvHcgrB8vAma3N9MS99yWWRf/iSnvNyyEcX24xV
4IzzdfDcqOxvPJWaUD8RwJ/BCbAxc8m2MP/dS8mO1TSs/Pm/BNh/3KZMpB961q12Bw9eCb5Lfo+9
TMrY6XGOi2EFqLedM+pvLgAW5U7M1kUKrQoc6GSk2VmAgAZZJ9mDguYOmbsbrUSe2sHjkBuxQTnx
k7J/dCoIakyc1DIOxtbZQNBWpjF3hbiHW222gRBtc2S+Jw86L7xd5TvWXdZJ/V2yOfmSiHF+8euW
RFABoGdV4oRwgV8dMh4EgBawaTP44gLIcBr9XsNdJ9IYsMMMe654rtoujwvQ0D+rOeyg1ivZjwaa
HC8C9mgnTZr2GfYZc9xNc3a0bTkFkbJVf0xL19+qeg7ulc/nDQRcycHyietHXlWGpwa2iLGk+RiV
pJS7cXI5anJZYcOli9R70WQIxj7J2lNbTPb3uZB+uinLsZBwVVRqBUi0kKb/Dxk51YDe62E+z7KX
UeEDx5oXsNCYC85j1a1JTi+k6r8qER9Xt7Z6C/256Sy8PIsBFNBRWamVwsrCN5jwyAqSCA0f8PBC
IaVV33T2y09hIuiuCeQv/HsTJInLDUxHgdVBF4C9BunUfmozf80pZ6HUbEIkObqtgHWOuJqy7qcP
LbXTrDW6PqnT1xsVVvSVDp5QUd7r5Nf1XLP0PUbWzGzXt8ZLm28oFN2WHTgeLYGny21PN85HvLEE
9K0nHCuAfotmSr9k03S8/uy/CesfieYv7ubDQgLkKYVqUw/SZO6jkpL3cv4End75zbqISgExNJO4
7qrgqbR9KGtTMR1owOtD74RzHnW9D2dpNeC0lnP7XrDJjhroXzwOZA5iZZXBAQ597D6A98MRtpds
k4eug0puUpOVQ8vCpmIKdGoPHL6+9OS5FClwe433nlrDHbjHKvL99iTSbM1Vc2FH+Xsw+DBUPshp
dIKg2JmCzhPxcHgowkDHKHFtrk/G0guM81cGthTpJg2eZgo1ogKLOO77xPvK4S61VrhZeodxECOh
K0YywnAd+CjHFpt++l7K4LZ7kQnRTBvWQOFuTE4ZgwonyBSp+6BQkWWrSqMLf///cJosqe0ZPIGz
dBDBw7AZk+eRrolzLT39ssY+zvAMNp3SEHFzsKG5/R0pH+j486bJNfGZzWhbVROg8OdCmae8iA95
TjNAGsY/XH/BQtY2cZmFheYNjIKtMxxrIxjkntIyiWnFD+6aC+/S8FzS34fhSas+EXOukbbHb1b7
BWoFqO2sLJ2lZ9v/fbY15JmPZIRyit8cWmiDR345bLuRrl3OlobHuD8Nust0UFqAcvqB3OeDJXa4
DtYwUG4hTwgnnBUdzKUPMYJ41BPHQQXbj6q/+vSnS096Xjt1LuQ6agRvh8MQCng4XFR59s312blx
GBDdKJuhFpE1a/4u//4Ex8RcergFdjl0gc4WA5e4C630XULEdV9VNZiY11frv3dpx0RRzqPVeK3A
XQD5+TDN8oy6DYtmCVgDgQtr0JFvRE4rc7JQ4HVCI7AFs3juBVZ3psTyv2lsZSHMryXPtlYouscM
QvGxBSnAOIVQhFOGxRY+BGs71L9XnmPiLjtdVyBV4K7QzPfF8IsoEVH9UCT9yrax9PzLNH4ISxu6
FonNYYOBXuQ3T1XVQ1uVZOvCW+9n3oZryX1pVRjRDwXfbswnVDfKHgJYUNwVJ9V2LhTi2Fq5c+kV
RhJoRCdHTfAlTfMLguSbjqVRlq/BFpfGycgAdT7UKVS2oOHf5adE+e/NmO7S2s63lR7WBJ6WPsEM
/0LWtdMH/qn3k2i0HiVOmo2/tntfxvr/T2tOaCSAuXQzDzfC8MR7tbOc7CnU9Y/rAfnvUrNjYi5l
LpxsqrD3NZnTxVCTY4emqgHo9sOndBT+tzLLqqNV8XZXNN2acfXCcJkYTEIma2jGITyVI39gvPuS
J/MjFd3r9Y9amHJTDVOmIq2xYcGZx9sEZfYEvfyvI+dF5K7E3tL/v7z4Q+zVvShrqFIAU+1dDHkG
2EGwfoC55jCvoT2WvuHy6g+vSGF+guIox7J11LbmMtwEruYbL8zuCHfWzBmXUqQJufQ8Jy8Ct0cN
RkUCDS8N5yKIuEWQcIeCnY2r/tpOvLCITeSlwIE95x6sE3kAceJUf4LdxQqQcGmsjBC36rBlFN4H
Z139Ip7czWG5EeQHLONXtq2lFxjhXfZW0CgVQDqpuR94uO3d6VjCh4WsFP6Xnm8E+Kih1AKjG30O
fCDQR5HbUd3LJhoyGnsctgDX42JhCkzAZZjnRdcMiXeaQwVCr3SgRhI6KzeyhZgwsZYBaVmKgyHM
EmWH6udbScN92OmV2/DS042tvGmDnE+oCSEcIBZqZYeO3s2ptxLPC+Nvahgy4JitAlWsE3Vo8gyh
yvnU+Yl9N4iOHgI+rqkMLr3HCOq67PKwTLvgJFp19EjzR4Idrv1wT2u4ol6f5KWRukz+h8TBKKHT
DK/2c1251r5KBI3zcgJrrkrXNuylzzA27NCfZk4vXkegrUSJriJl8ShDcXfQa6pO/z7zOr4R0k3X
amkBWHKqLWdLZrqh3l0yv5SqQd/4820jZUS1LkWbS4Z3hPOwrWp6rNPyUz0GK8fPpU8wgjoAAakB
UF6fKW/pMwXQdtf0Rf4sKlnEoTN3B1L5xfv1b1k4WJtIy4IGqu/qEVaiLX9mgR3nHsxKkxakQyXD
mEv3z9CssZ0XvsyEW84TLwlUYcpzmNfJGd7xcyQk0VuaTbyPUsXIawlzyNsKJJAW/++KrgZeFhB6
xf2ntkEBtdjDpNirY9vP18duIS2awEpV+m1H9cV6AdiBqLOtH4X2VyptC9FoyiHiSujlPYUHqdNY
YD/n2Fmz4lJ1W5WgX3qDEe+zr8d+qMV0huqvdWpqCLF3s9I/Apb2scrmXxQAlg1Lw/FsO6AaJrUA
McWb7SRmhdR3qUyCTcq7bOulrbNSlVgaUiNDVLUH/X87mM6wodnabD5VYk0jYOl7jcyQdMlEIZ8e
nNz53UvVaRy+jPVthGDHtFuXno/HQxbsrOv2CIeefDdk7WviMXt3fa0tpE4TIQmevXAKQnBU6T0Y
0P32ZrEZ/Z/drenfhEe6ksgms7l9Jsz7pPsS3vQowzFSbK9/wEKiMZGQAiu6h0AzdMghWfnUMDud
0e9hNexjUnvb2mX1UsKO9ntejvbaHXQh35gQSZ36qWMJlZ9p2r6iTVls+kruhRi++E2aRJ7d/rz+
cUsvuszah72zRJCG+YRoJeE9vJHjJgVrHmwIOXvRADzG9bcsDeFlZX94C0TDZ/gChvycYjsrojqc
kne0zaB8hS3JulOtO94l1La/4lrsPF1/50LUmCqJqU8p75NEnyubQ7B82mXiJZ3E59ueboQ7n0v7
Imw9Qz4iPKhpONqJ3DDLXtlJl/68EfKEF62rBG7X2KA3RbsPOeRw29uyv2nyraCyqibu4eoeyqe6
mB68Ll9J/gv2II6Jl2wmq+eK5VC5t6fHtMgecAp4sHOytzQk2YfwZWj6B2J1GdR1iLPv5VrPfSHN
mPDJOk97JvxiRs+9sR+IaobjLH1n0+c2Owiu+RpVfgEfge73fxezI/3Z4hqHKGDU7X0CiOSxV6Q+
ZmX1lhRFBW31doxGrdkhIFUND/UADG7QBGJdwKU0ur4Al0baxFOyYGjqBop454nquwbOK2HdIr6S
XQHdgi+Ng/fV+HMn6Dfnu4Tx5IhOp4ivv30hoE2gpS76Fl7ASOqtsmM+vdk0jND6OinxQ/JHuNOt
fOVCHPwfxJI0g5I1BB8rMcI8naNb3k9wReny6rY0YYox2iCfO7PANcuZvin6q4bEsk/0yjAt/X0j
SwCbwFv42wenQr36sI9nlgtpqfJwfRIWjhwmaBLw3UKUqQygmq0/2UN4dIFyuP7opfk1LgoDemcg
psAdai4YRCaGIdOnQrZWHBYoxEEykH5jNVEnj83dGlF1YSsy3bKdKqTdnLLgNNuQ5qXfuH4LxR/S
//Tz39e/amE6TNikr1jt0VT5J5mq/KEmfcyJX8Rgs6wddhamxARMBm6ehV6IjgJMwt48O4gHvQZW
WOhgOyZWkiLtsKrDSqWknTZKTvD3sLsenTX1u/BhnkZy3HwDUHU2DvXKPQyGLdiSNvPJ7Yi6n/ru
fRq86Sg6F4pZIfzgtRiB56Wz3FYtUOD9mIfbQRb0AMVNHYWVn97W9XJMHCazdJjPCku1cucXMiVn
hwNEY6XubXnChFbavpcO7YgLTS9T6GVmYgtjkh11i3wlIP4KRP+jIm1iK0Urfd8vKg3r8JZ8q4bs
lwa765nYlh8BBC7/NFpXe68I7pkToEJadfxugkhB7PY0/FrDIgyEQ59CErEsPiVByL4l4DlGwk7U
/egl/fcGFj5H9NkJij0qQ0PctiNWlz+dpOFbOByV8VDA48vS2npjsizgX671H4Cm5b4IQvXk9lm7
BXJqPnrKLXbdNPpxGw79AZxjmIRZ3o+0s4q9WyfNIQl5UESTBj9UK5b1Udvj0YzZ0xwBy/cJHdtT
Fo5P7tjQT1Wv50jbJf/eqFYXYPYH7T36uhaE62Q43TiDRqoMSzY2gdc155F+nagVyQZyldOf64G/
FJbsv1u2KnSXVKTpz3YrO+jA9zo92XLuVw6DS483suUY1nmo0tE7jZhMb5p+hoTc+M+NkoofFH2h
spSdSdANu2T22Mbr8zUg7ILipWMiSb1kphalAbwLwmrjgw2dddZmaF8KGNwJP4j42B2BWj6FFtJF
USr4uT0LrQGYn2MgIPZa013eBofM7bYahdWUFPtiHh8nbHTdBFhNtlJrXRji/wOluq0VeHr0T6SG
FIf25iPpytuOACbQFIrC6UQUhPzHWkDEuIgG+ep201rmwBr7R+IwbcyHxOG8zTL/hKNSfi+dFDLM
LitOSV+ptabGwsZmAk6zRCqvTtDTKIrDOD+V1qmyf1wPnYVd+e/K+XB1y0Ppcn55dCdknIw/qAK8
D/Z3rvWtDvvbgt9EmUKCY1Bsot7J4vWDP5RvvbL2Y7km8rm0eIzwh3W9O3ZOjatg00Bkt4fY5jy8
Xx+fpWcbsa/gUtbgnKfPFpoAGf3elisrfmngjcgvUZfvLdSEgX2gmzKvDhK+ZDR8poJvwAxcaSQt
rBwTAgm5L0ARatySAfGCZ/K74n/6NRyZ9bf9+I+1b+IfkXShexr0CiYYUsct9frDSKzRiifIXYKn
xNUQbhx/Bo8YKEm2saEecyhV0X5DtTg72/lxnma27wA1PfYQgP0UugzkEGlfykkgQMOPMyEpqggp
b91dboNHHHmlKNoorB0wpfkY8v3I2uBrQvsvY1bUf/Jx0lu0x6Gf1ReQ8wzIuMP2GTx6XmehsuJA
dSuCTUH7JXSTKvYdVoqNTjI23cFEQ0CWe5rbrSS2+1KkjrdhaDVEWtLyTrg8P0PQhR9st/a3HbDL
f4rU598VGsp73+35VnmaY98u2L6Y+unFt4g7xnaS8M9hl8r8SVspkAB+U+VzJN20OitSeMeGZu7e
TpP0ZRRaHDmAzqfSU/6OJNm0SYqqPpayrHdt7uaw3mRWDMNYebB4MER2XkAxteFQli4dIfdDJZ19
MxC/juw68ApcR1g4xOOYiLuhqcI8Ht3G2TQ2ac6pzcRnDf5cLAcVjCeacO9AXO2/kzAMtsk46OcC
7YRtWKvgwa+94aWps2rnpH6w7Wzl0AhWA7CmUFPrfOKD5X0ueu7eOyqHhAv+96EIlP2asHlsY18L
D073kD76UVbTDC2nuRmgkcHvARcstj28rUEM5/VOOKC7qx7OkpVKnKhFdgoiIVh9TuZ+2mK2yd3k
BMzeQrqdP/gwTruHXVrzW5aiyQ9ND/OuyMpqmF76vtccyskPT2wq2acu6EDYKEH7UTDEFenW8uFO
D9BE1UOUNRExwXX+vRt7yEFbDpXwfIOb2T1hoe1ty6aCQjjAVwrGeJxAvYtku66GWRKuAO1mkuN0
tgM97q22U1vLc9sXaD27P91WA0mbJGMeKw/E6LjCUfm1zzTsQjoYmj+1ocB9FBUGIqMS3mgvsCUV
27HRkQeg2kZilW5a/4U42GvtkDg/VSe753IAWp6WoE7wJP9cQAZ8zwDQcY9epupTE2RTnM7zEIu0
Egeg0N5nBv3ETYDPfkwIHdEMnz06xF0PL5A7oNudnRgcC3q8BUQZVrbGhVumiWAG83uCVFsPEoa2
rA2fgi8CXoyRQLOzsMhjP6b70hO35VNT8DUEycMZHAWDVfeLl4ICpmGmBEoOsOrwThHbm7aDv7bu
H7bLChDpbIY7Ojo34XxqZFJsh2Yavl9/+lK2vmxCH57uoOioc4puKlz6ZNzMwb602asLt+vbNmIT
ZCycWSapGCwYhYy4QOIulfb9NgHhYuUFC2U6E1usu5JJJyfuqU0FRMIc1Z/yunQj7vvjIUiyZKUQ
ubAt/62afRipCprKXTqP/DyVMv1RMEaqCLqdbGXlLj3e2JxzagXdlMPzq3MKBntHXh8LqJ9vrk/z
wiCZ8GLiwtRrVnC4q6y91+RxijMjs9ADvM2mxTHRxZm2a9ctYPJV1J8YKqNdeM/X6hQLa9TUgJ3b
rhxZUCQnm/ryk4ZN728oFFMwEjJ35VK0kDdMiLFdpyg+Udz2mTuPUFnOwohnqtzUVjhuHcw1pLUG
Hflh1a9I3C3NyOVjPywn22983wW58jR08q62Jnj2WuLnGIgjyKorqWPpHUZwS7BCE9Dt0Wcqx/bN
ZaMGUaghR9fn7tbOMrJy5FtCQJlir9hnUaoWbn52/SDZ29AE2Pa+b8cgzucYyXLMX0Puh+cmqed9
1STpVvX9+Hx9bS9EjqkFW1vjlIyBTE6swUV8xEgmIfpN1x++gO0zRWAZdJIrWLJiP0+CJkr6Gbh5
2v+iYRKrAK/EaZOP7J7nye/rL1xa7EYeaLIaViE2xL1sP2gPljceSIjzKM2sNRnif7/BNjHKbBhD
OsLZ9TQyZwMw5wm31S1OjDfRuGwTnuz3nYYxBEZsouLLQLydn9d3UqQvdrDGg//3pNgmJtnjbpMG
rg8li2GSe2UX+47lR6+twO516o1F/H6X8elTYq9Vr5fG7BJhH6I169uS26OdnFKf3Vt82kPfeMt7
unKS+PcStk0FWNQ48tzr0Y/v/WErZvLV68Ovt6wnOzRygFP0sxLSCk9B8K77OfYCtW3L/W0PN0ps
EyUdJOlgMV/l5W7U3le7S3eBytcwgwtse9uUfw2YsFwg9IPTZIPAiUYZfxRt52ycxFJbyRv6mLhB
vUVFU56IavtNLSqCHY72ByglzJvZm+jmtm81ruUNgPBwecYchV22qevWjdJMP9RVdZsXtm0ilCtx
qce3NuweOxwkW6mT2HGrz3ATX1llC2Fj4pRHmXOoVOTAKTtZEUnLk/Ewsgeozu/AhnjSDcThda1f
6jr8dX3MFjYG2wQpSwafZRBfLvNnJbt8ENu2sXdZ5/3k6JFBhpG/SUjbNXn+eWpIuDJVl7X9/0UC
28QuJxbleWXB69uSECLOvHE6qrwvt9c/6t9lFNtUj81A6A1wx2nOA/punGRvnsO+WJzuqxA+rSgG
rMnU/nv7tk0lWWFbjQ1zQ6Q5N/mT0ORbqKtHsKbPAbHX2ihLH3MZwg+JrRhGP2iA/T3bXtHEWOL6
J4PgZ0wcbX0D11DdF03Vv18fOeuvWOS/ZsZIGLyDwVkFUYxzJkj5A/KCfX5oPc924xGtfXnkZcLj
0bFbchqV47zaXiXeSUvcI7iu+Z2bW9UzaybOoxRCuy9OWAkbQ67yA2/z8QeaEPzd7vKgjfIUIkeB
EvWdlVXO1gFCgG0GSYsnqN7j4l0ydu+4LVR5ZSvluPWVX5TwnXnLy58ua+4EnYHghzPmlzbhmFfX
778FHcqUdj61P60ZogwR6gwJyjea929pU4QHTl13K3Sm7mQnRIPdiIqfuQ4GiL9msID3qLXzOwqk
wlQEgNyIYEd1ar0zyMxvuhB8B4/l2XksMms/kWmccKXsyHvmes0mYbrd+D5wIRlxn5MKZR70H8pD
gPLveHQzAmtEWqlhN/flrxpoEhjNEXKfZ64Vz2lQxTUc4TZ1OMgtn6avYkzsuM5Gb0MUuOG4KbMd
ar7t57nyKugWq9Z+xpDOv4GIc77C2r5/GvVBBcLOo9JNdRHbre/86hv+O/Pg+hbNrc82blulNJo9
F8X6FDhNHlHPfauVaHZuPfcnWIeNu1n16MZQaCe9UnDb24hVEFiPgwTgp6gRAG8nhfKj3BmmuBxd
WUVh6Tpbl9jZYz0XOIUVVPh3fasU7MVhfuRnHPjZPodhLtSmRL5rg7Fm+P50+h6M4LhCcDlIDkAx
VCePKnZwxoTCF89OIAMS8urVmSv/3ZWqO3QlPJ0jkGeCI9CXzsHWAW7CqPJVKVRDMAjEViG477PQ
P9OprE9tEGb70m2yr7AaTl8JkIC7MnUdGWda45DIxnQCyzwhY+RKl8htW+ggaixafXb8rKURcGzN
fe8XEIKugnRbFHkZU1GqzRB27g90QPh2CkBqjXrfCY58TlHjQrGljJsxnz8FYaWhSsXEAzRUm8eG
cfbMbU4O/eDl3TZT1HOgrZhmalOVzWBBhyYth5jblL1cj+mlXMv+m0DCym41Gu3ijMrWWXfPLnNX
EEtL6c/YcLuk43OW9cM5ZOSdttVvhnZmkM0HWGOvXLr/lo3/lY+M03YC3QndOH55TjkGrYPU24+6
UU4kGctOTMr6U8mzZjP21pDEPvin4S4d+/EHcxto6ZM+pHlkk479yZw0/QxSJIdzKBes2ZS+hz5u
UDWgVt800ibzYA57zcY6EEAjKh03RaOAnVgD//z7Aoy7xX+nMQvGEPEziTOjYGjXXXIe8+oxm+Xn
0g3380UbW4HzfP1LFmbWVH6uRy2BGp/FeQbRmYgpCrpDnj0M6ZpmzsJx3eQi0MpusMJ7eYLP06FL
0g5ndbHlabgm9rL0BZcXf9g2eVDnnh46AQiqH5wg5Nd2cVdzD5icuvmDNF3cdsI2VZ8n4qfEhzH4
eWJeil5C8D3x+UMT3samsE1V58byOQthE4p2rdhNMxwjvV99KpAzVj5gIT+YJISBedSpVNPgAwo3
Subhi5DFylVzaZqNDOH3s19n0unOmR5enCQ5hakTU6WeblumRnLodRgSTUPrJAot4wLbU+zqGoeO
9l4xsdZpXVhKJusgD0RVUkAMwXH1jj5lT2mefqqU+F0wvZJJF+bA5BpMsPixPacFY9gf+zsdpPnj
PKXdSjQvXCtMasGUeRWsZiAWCISQ8r1I+V9kWG4d6URNrXaQJt+l9NbRuozih8ArZgJcAcQAznCl
iUESRUkTEppxXa6Usv42uP+xI5hkg2oeqmFq6XB29sk+P0wvzWl4HO+tA9+Q2I9VPMdsp++8XXno
T90jPUDA6OBt10p2S1N1+f3D99lA9ITJjCWt3DzKyR8nvEmZxjb1lhUOK4NIJHjcufycVjLfWFPy
3EF0xfPDtV1k6d8bhwGoDsladCU9S1AWoIj31DlrJJCFDcpkFUwyb4oscELgEGicuPUGZbIoS6do
cL5OoJwU/W3QAdukF1AZVKQN0NaZw/AES7Ay8mrxOZnT7zelFZNd0I2kLcbAB644i1vtoWXxqEUb
9WqtCbaQFk16QWGLlla+CyG9Jo3DBG3GTnWvjZ+slK4XZtmkEhCAvsassuez38p7lhZbG8fx62Oz
cB39i5X7sPwdXg2pnY81FIrfWHfX5t45oV0czp9nV6zsSH8Fpf4R4q6xeevJAw/VKuCf4LWfVW4n
WDyZe28xP/lthXX2GdIx5ZOVJGGsJWS2JCd0Kzg68Jp7xWPn8P4M+a3urqkBj2yaCaaGdlan+1l6
CrxNUribgdTvxKa3oRFtk3pAKORhSDVaJ8vBLXeetoTpXU1vrNm6xrVccztPOopTQDOnAPt5f8B+
gy9p+srImkX90qI0UkPBHY82AvJ43aUx7bXlsZ7tbZX2awYZCwnC5CDgSp1rOg0DVIDZC+nksIGQ
0hdUKN2NIumzLudNRukayWnpbcbZIHBLx0o6MB5gH/VdpONppuHZH9txM9gVSg7Jn9aiu+tBsRBv
JhEB0ErZuo0YzvByfvOC4b6b1K/rj16YFZN5UFgwK0hyLs91D3vibqp/sQQozEknK5eWhYA2OQU0
cFCn8Xt2KpL3rvoEsdIjxHijWhU7mPitvGRpgIxDAYO615A7MMHp8vzBmtlJ825lgJb+//84u64d
SXUt+kVIYJP8SlGJ6tw9PeEFTSTamGz89Xf1PPXxHQqpX450eiQoh72x917ByBUVYC4tlWgMlszP
EguKLycbfKnPqKM2B6WCEUgWO/95fTVWGBjUpA6EpNZlmkEXsBaO2HlTMeGSid4kizprLiC2Qyc4
MXhIuZ0dLs9uTgFHlmNBVNTLvNu4Fa8lSNdIB0Pgpbk39iRRE38cuD3f5KSiNw3gyXsStCAo05CU
p45aOskzbzoUbffbnWGUGbq2FY+QQQYzYSzhWils0kb+CM5pNUz0VEJQ+tZDqesb60l3C/bCx2AA
1KQuTDJ00NRG+LfAxgypiEaYbTXZK1FP1xdnLVSMy4ZVLhKVPx+fbQU5xox8kcHwg0H1eWPWVzKK
SVbwYJ1uBW1vJwWaGzE8+2B1l1X1vnQkP9V5CoWdNIR9zay2tPpXRmSSF5xB5Bnns51kvnc7BPVx
sNKXMNu6IzsrYWlSF0Rod0M/jU4i+PQEbtELGdRec6dKQpj9JGAO5Luw9Mpzm/vDKSOy/tz4c7nD
N3yMLDp3e4j1bpGs1gb7FuDvThZWNTSoymVOguLfL1IX9+OUZjuQ8OPr22MlUZh8hL4CwA01IIBy
OXxYuhe/tSLKpt1Y36Q4CF9/ydog3v7+bhBNWfJFjRCwDXIRdfMD0PMR6Y4fe/jbMr57eJVB1nrR
mCHgK8neXaY0EiFB0Zw5W1ti5a77fzLPdadoV2HtK85Akvk1kbMWYKJ+jIdIqXHIoABVTlPegyo9
OFMyVLyP6mHYcuFeW2IjA4TD4HmzZn5CQ3RpGYvSlEToNkRhGcRz+cE1Nk4WdQ9jaFpZNElLy3qF
rozYqUGl5zH36OlDK21i9DPiQbY181QSWjchz3eUHjuy1Sr/C3/7x/HaBNanZK7F2MJxPtdFUewK
RcVTaYF5Wvm5BtpShO2PZmZqiWAV6la7LJx8EjVdWhX479y8NlVAfkNzw4+1nXd/AlGhWi9r92Me
9tRE56NT0XIBw5gkE0EZkRY1XD0OG4e1lRA1wfmiqEU1gwCQsEk80b4TkV2IWxo4r9fXbiWETGC+
0sVo2YDMX4S8FyU5AuC7a2HWEwJU87E3GHlAdC5owoUPi4m6+qIB6NkVDTsopwe9C4DYjXn6C8n8
1zYxDhl6GNNUEuIk5dAlU23FooU3Q9qh93SCRsV9OkI84Buu51BvXvYLjImG6tvi55/BIIHAxDfc
iTYunWtLZmSN0vVCgsa7SprKqb6iW0z3sKbqdlXobnkdrr3CSB2a2GgUQ00rYbJOAqvBjbM5sHBj
ACuJyZQ0bnm5kIG6FELOQ2T5v9OKRkV43/s+uvxbZMqVIZi4/hoHYVnPrL7M5aAEqGMoGLvQ727j
uQH5+kN7z4T3K68pqOstKlFieQREAmYyE5CccHFYflx/w9ow3ubw3VeOQP5gFpM7J6nWdlJq3R9D
bTn7tqm8DZ2llZOciQteYETlU53NF/Dk/jiwuIznvFWJje8Hj5rJm2NF6g4r1etl/7FRvY323aiG
DKaWkjT9xU0Daw/Fkq+F0804c4uNLbaSdv6e8d69oK2WKsx9jMKH2t2D9nhwLwG6j8ucvuGJ2uJj
taW/QKB374HDJRAeGWIxhbjl7Fl7m9kfXBYjzOHNOOaOklDAII+h92zJNuoWpGhg98OHbJg2lmLl
1GvihCeHBi1khIoLFJcuvfReAD3Y+G6vPdo4Gmi/nIvCIypZ5uEGIKckL5qNU8dKCjEBwm9ALl8I
rXAy+8zbG04ZuDsPUifKyjcuOCtbyIQIu5ZfjMsA78Wg/TLgi24X/X6iCQ+2nDLX0EYmUFj641jb
PXwrAEPbQZs5j8B2HCNc0w+drcHRglkLb2sVt2K8ARr6/KHgM8HDc9kHbldCyotDMjS2iWQJDorQ
9S9VtbE8q0MzAnxKq7wFHtxNSkamZ+V16tZtgvDoL56MIEmkdpU/pnDr6wKQxgSONDb1v18f30qD
xzYOBMNQ49VhQJPeU0Tv0kJOewvyjdA0p/mRyZ7uLbhTJlCVEn+cyWo2jghr7zVOCBUvIBkIWcIk
g/HVPMC3VRC5Zz2D4xWfL5YavtolA2YEJ7iN4F0LAyNHlG2BfLD09sUT0BFv5hnAFsBNopLMeCm0
jg8dD7bQjSvhbGKLqcoBXcXMJkOd388Z34uMbbSx1k5Xpt7xqIRb5wQDgXBGkO/rcT9+yvZ57MZ8
irJfYRHJu+ZB3dX77F4/XN8n/w5wYgKLtUq5tlPVXeyFnoslcG6hL6b2LJ9lnJHOOl5/zb+njZgA
YwJ/yr5DQfSCg5t9VnkjPlkVlLiuP31tEMb5AGJs9mxBTTupS/9ruaCGVWT2eZLlcpicTa2Vt7D9
/8Mv+T9hY2XpegTi8+IExya7b/OH1nq5PoC1RxuZgiyqs1zlwr3F6uiuCdNmP0mZxuAr8o3AXNld
xAQVez4QxW/6ZDjh1H0eTTmOZ03pu5+arHEfoSOBy53FFlfvHOqwXy5AVrCaBAGlicuhQbcu1Bka
6FYKeMPOoqMPcb23wqFdT5eqDdqN37m2U4wEQoGe6uFih743qz7XtHj28y1p2bVZNhJFkM01kF+B
kyx+Bp6dZieXDDW+MPVGz/7fmYgw48YwcZkO3gLdD8srI7jHTIWMwvQbYHMR3fQsWpsg40BR2UGa
Wg7M0jJdPZa9AEwWl6vr+3Dl2SbamM46GEuFhg/plqjjv22Q968/eWXuTVBxRVSetRME0IeCqxtA
MWAC2jrBmWXE2TiG/vvTQ0wEMWwjWA9dKZZ0Q01jOY0kj1Acc+NKtPUeqlCl2LXl9wxO9bql9efr
A1tZcxNZPIqsyysbXPuJ+N6OLNVLyWwSDbK5qyb+0gjq7T/2JiNJ5D4by8mBxVMXflL+H1gDxS32
mdd+L/qPSU4CnPffO4n2wrTQAbDfdTlOB63eAA0ZuiawAt0SbvT+nrH+kUhNRWRQ5atAwT3+ElhZ
dWBiQF3ZadrfAYOK340GsPyOdJB/jjhq3dXRL+zq1DuLKHYBHLOKKOCt5hFFOxefyb5NgIFVu9Dx
XDwr6PYNCItf7ZrUUQGpiBikaO3uKGi9C3wdvfSMrqmfwCK02jXMHuJJp/S3y212hl2ChwKXU4R3
1APx1gl5FtvDmB3I4JObIofJ2lKH+WFYxjFquAo+s74MXxxngci9PxfeM/JgeVCMSR8U2Xa5tWae
3ZBgoHkU+mKMZdmkRyDPsiQb8uYHKmdwx6iRhKCOyHc5ZHsOYRHWB4KizXM9TPyoALqDoIzV7rMQ
D49IvgQn6TjBJxYGGVoAo/0I16f5doBXS9I51RLXrOY7sI/ryB4gzlC3Q3qyskCcwsqZwUoKrYh1
nv6DY5p/9ICWiDqWwbPJGryX6U3cxrJ9+4gz1RSXJZlitQhQ7HmAgbuzuLGGJtsr0HafR7hwRLDP
DJ+IBTBmNPY6gAWNRw6qtfnZhz7YnhXAVzfQv44bx62gBMvEofJ8fVR1231utUuPpZrLT50PFkXX
4nvnVgA87/QAFprfhPQHRNPmGJ0F+dx6UOFf8gZqCIN36b2J7Cc2VWfVwPO+mbR/hLJ9F8sW5Ki6
IN0dCGzOIxx4gh80G9A+GNoAl/lmPvuC1/i6ZuMlKBd1y5STHRYZaDwqILiBuD87ux/Q0aE+BAXs
CDYygAHXVbBzC0dHLssfLG6RswJe+wCG4a9s6Lwz6r72s+P2L1VdDSffLslPABJ6sWNNO30lZJl2
M9To6gjfSw4z5MyjuxQM+D/d0sidWNRyrlp4eIawrY4BuAweSiCcn/kQqrtu4GwfSqW/Cs9pPrVt
099BbCa7mYrlz+KqDhBrVd4HfZBiAlR+2wf9J7+VRTJqMmFBGn5RMJm8yx2/PQCRJSOqmlcIEuR3
rMUMO5Xk5xRPPKfSHY9NzT2+k1NfxTL01ee0nOdkoYV9xPGAxkRn8AJq/OLgL8yLGtlrmGY23VES
TX8QsOVvuqKBfPGw8J9WT+szWxQE3bO8O1JciveFY6eggQGw2iJ+/F1jaXnTebXYhZRikLxNd9jR
MmYtytBph6bGzPv8UI7gkzI0wSPtZiy2pDPDGoDnJ9jdhjuBlBKxAsjFEM6xiim5q2YlYtr5OYcs
MAu/+NKvH+u2VY/QG8ljWY1Z7Cm/PcGMzx7hm8rmHWpycOyrcTc64HXBpbesApJzNjgFWVjrxy6k
9gNUDNIdDxuZqG5YjhwKp2hml79TKtwk9Mo0ziiQEin1i5PvMBJGOevhYNkF0LHwoFV7x4Qo+S5V
DvvC7cKLchKgtu7wFAyHZmLhSclKfHPAvyjgTljJB6U5FXE/ktmJBIgO96FqwrvaZdk337FeFedd
gNzR4dqVI4XsharYgbdLf6NbIP2ghuFFFl/aWxwux4NfoO3lC1TqRAvFzQgQaP2gc+zCvPZ1bLdZ
eJkharVnLO9iJj0d0UEEd84wDXcKZ9NDhYvjbe7U9DI4QfuKXV2+ptSmn7B35idcbmfkUziOehGb
l45Fdq29aNFsOVYdsZ7QPpVfgIy2Qe2AYgJPR3kDDQZqxSCHpjs50DmAB8MCv0QZ0gCXc+kjkS55
fXJmi6FIMCI2OcnJS1cXemflGdtbtVbf+rmDRBIYELCnZCnEjauC5fvCG/BVUyk63QMvyKmWTEQ+
iLa7YejmE6OU3uuuHWJVB/yuAODltEyehvQyQ0k2JC4/qQUQSZuW9v0savrAc6uJO63HAyIY27RB
LEjoCBxKex6OM64loF6kPfysJjhonakNVd3az/qY2pW+rWUBQc+idA4lE+EdsWf2pLiagOFuxwOD
BlsEuoFzX+Vgk/odyX72Cx0Ozdjmdxkyzk66msalDyv1CkSwKGN2mszU1mVU2OlyKN5gCRVjOAPh
+FW3uxQqtg8MgJsnUXX1sz0A9dRATmPflk112xaEv0AJNI24zuRLVVZQBpmxe84wJbcP1Uzsg6Td
Q9izIi5cW5/p4trf0CfxT2kZdDFE0RgUQNDnDNG3jWDJstyG+cJ45BdztS+0ax9RfGwfBfr+iap1
89ljE9/XtAqOQImGx2kJFf4376PcWdxzsxT9S0MrfLpkkz5N9bL8yAErPAJOETzSoVuOtWpLxIkN
Dwfbc0+j1frnPCQFehFNfzOiBH5xkby/UseaX+pB/oLGh3Muqd//6qe5rXcKrZPbsVfqzmVW/31y
ZQETgmyET0A2HaBAs9xMi65yTLGiUJWbW3zMK4jKIYFjF+0r3nYkGicXgnuOb31Br7R8hqVg/h0q
xFWskRbuSTaUX4feH0A/gis3sTXBTNr9J08SkBQsH9jwwJH4sKRldzOQmX4ftU6HCDJvaLo2uQXb
hbfD2ACbxefB9oCe5V4JD3pJjipD4U9mRN+lspG/7bFkUeWFAZhU6JRXauqBOsuLL1lfFje5V45P
yNv6BqmXxnaqvSdeL+KmRYo71RZc2ekC/EfctANJggmHLlHCbNPphywuhQ323FSVXyZheQdbNPW5
4c50GuFseHEcmceKatdBwY7quLDyLinzXqDpGs6gVGRdxpHOm/DsLXUaWV43/iwgNo1RluIBDOQt
0d+1a4xx0XMdDkXjsh4vbmd9qxbycyJb4vZr9xjjiufPwFHK2ge+3AKZpHP5Wcrqzi77Dcjv2vON
210PcZKlZz0arwXYLHNJm5i0UPmg8C3dqEivVEtMTkoHnwrf6yB3gxSSgKkLQS98Urum2YeWZ22U
ZP7dTyEmNwXaFb7bTkDG2GMHQ9OB3Ehu3WTlePB4frbcwUN5iW5cLtdGZNR/UM8Ikf/fnHYHejNU
4hxkFVwXq/acWnxjYVb2lElPybqGBcUo7WSwFgkmo3fK5RbJd+3Zxs0OnkwiKJbSTtqm/QyTSWQ/
CfXI69fGtYe//f1ddyZsbMLDsYVDgp+LeJHekoA9yY8fe7pRroHPeBP4s8BP92CCuCg1R1D++Hr9
4SvBYPJQ2mlpqprj+IejsDi4pSNOC1m8z1MXTBv86pXre2DEM+9AZEW1BvvUgvCUNwIQPLtwQtRf
m1A8aal/Xx/K2hY14jrgDvQ3CYQbcJmCnBJ0lzxoJY9DJOYtyOnKK0xSCpV24Pr15CTB3O6U87Pn
Ctreewlex/UxrOwkk5LiZzZ+dE91Yksckfrxpq+CjcrZykqbfBQ+T4VueOtAuvqzha9R3z32eqsP
urLGps9FW0AChMOULgm8otynGp+p0uqqOJXVEVpufSQHVGyuz9Hau94G+C7aFl5XuTegCJXNqbi0
XngcXQ6xTgFwo2tTEA3DLcjnSor1jcBmdo9qDVsA1VMui31eeLua+DLCzdmLZp2JPZlnAF7TYEtO
YW2HGcGO05OA359X4lMPOISv6BTBqPfzArBcFJBqoyWxUsfzja93ldoFKOAZDJWyp7EBJ7i3Y66/
8IxHUJTYd+NXZ9ooGa6tlhH9dMRpTjo1QMjyD1Wvw/Dg8f2MtSq2HK7WNrYR9x7cx4O5t/hF2+1Z
uO0PBoeAZvS3pNFXYtIkpixBmpU25BUT7UGB0G7J53GGPPqHNrNJSvFEA98mgkJdiTNmRILmGFDw
/Z1iP7jqEzRuNpLwyiSZ5BRhQX0StwEnaUf9uyHWczGoN1fUrXGsTdLbfn4XlESplvszYEt+R5sz
R832bphQiLg+SytRYVJTuko44Hiis7+QBlpGPHbKL3Qu9o3lxtffsDY/RqRLwSyPCSiqLCw8Mh7+
Skuew8rGf7z+/LX5MeKa0bb0vBB0Rlw7oeHQHvNRnq8/eiXCPCOYe6cizqgdnA8yqC60f4rsT21n
sc7R19k4JazkQZNEgssUyghEQ6+khlBCwZzhIaRpdRHTcg/t8gOFVcveSrNgYzXW1tsI6V61IR1x
UU2Ep+Jh/jN6bWwX34cP6rIRkzsifWHNkJPFco+oG6BEIeVvr/l+fUFWfr3JHqHEciEqAX19e2xP
XsU/odxS76ypvUdFxd1ff8nKhjIZJDBegpzD5MKWCSoHltKfaiiFbHxhV4LBNJ1AFWoIey8LE5hX
vWaW/TRb1m4MNgBHK/vVtJpgXtiDR/jGhizdXS06eGeSIcRd1T43ndtGTgm22PVJWlsJI6pDeNgu
Y5/qC2tPTFp7l/8oYOOO8t/GRl2bKSOssyqz2wLMt0uLxgULvhF1VwbNxhKv/XojsEXlFihNAegF
msNrI0AWdlCM5kByRyyXW5l7bQjGB9qyW0XSTC2XUgIvS0jx2CweQQlRbQxjbacawcxBDOo5kw5E
25sz7Ld/WWW4gedYmSGTqoHS3CjA80Fe8twbyON8WYrmhtvOM9pqf65voZXdarI1mmLSdqNId3Gh
xN776GxK6T3zKnjuM8irKFFuIUlX5sm0nUCduXRYwIfLuEh0DjrvCyFi42q9gj4nJg+jK0kN1aQG
Dy/dZVcrDYnrxh32S85OQTOdu9k+AoD7Ck3Vb8QR90FOv86sehi0++gX4nEonWfm2M/XJ/XvveAf
/UnTRsLubEjPoG8Fv5YQPPEg9VCjL+ej51vzXSja7H6pZXZM3UZeLNcVUU0oOdsZHb8H2cCe6KRA
MdOUP7tQfYmEVfefQLRCl34UMFgQUC95dluAfIZxAQbMnuW9SyZyQx35i7r2DNB9Q8aIeYzfQ7jK
v5kF9Gc6CcsvKxP1o3YWFTUj5H77TpNjDe3jA2ZwjqxxTG9T3GYuKCY4tzX15nOJWw7UeqRzcPRI
i53NVAv4Bho+Ohx4grJf/bWWQR8Lop1TrhzoU7uOhjMevgaydsJLafEUwEKALXWKfwDCOtyxHplR
M5ndVYrln9PZCU6Tr5rDnNlFLFyk5XIepruRBf5GNlvbgW9/f3eIk1IxSRkK2j7h95TKs+tuycSu
ZBlqJsqapSA3AdnD+qPl3pTBo6s2LjN/8dz/2kxGnpxbaBjXrtdexsQ9yhtw/6A07N0EJ77L9uJE
7qtzeu8WUXeHq9otvx83ss/amIzMCeVzBqQD9LBlWDtyz2c+8Wjs4CpKqnDe4t2vLYqRPnMOmqWd
5nAW0csP6EN/qWW+JXO2cq4zGS9oTPms8gKSdDDXuslL14rS2V2gpAx9VxSv7R047LBwrJfh5Xrk
r8yZyYKhgzuyPAS0xlGV/ja3XQ5xYpikRkxNWxfClZRtElkWu/VFGFIChAUJPkGKRt9XRcATh2T5
Lm06/5hmef30sQG9fZrexUwOL1/IfNj6oujvSkLfykMtNvyYJBAxaS0dfN97uxQ0gakmh2Rf7x7r
IkSd316+zGC8xdcHsfIdNb0noF6G3uIbJdGf6Zm9VfU9u4nKsdrDw+FjuE543Px3pnDNdUUj4Mye
DyoZiuKB8WnjSLn2+40MEDQl/DQXC/rmhXjOrOXEnBkmnvIlz0MeXZ+jtZ1rRLsHj/EA4S4vg+3E
S6+BK5jzHySlrx97vhnnbt2VWe2zRIzNcOKFWm4CGYrYEuO8kSlXUonJVYHajZX7kIFMysyroGk5
/2zd8GMFBpOiMqVB6nhwW0p8Bgg0ZNbqT02L1vEMB4iNn7+yAn9hl+9Crc1qmLC9UYEH1eTJNLYU
Jd7qkA7LFhFzJXOYFBV4XFgV47adMJp9TSdgBEAw/gWrhb1o9OdCubsPrbUpXt8jzHpBu/7SMveh
U50b1VQmACNtIcBWKPPEJKbYVdWQIFv8xK8AMVKAN0EWxrd24cL2AgSoDppWXToleq5vib1FU1nB
48OG878xrv2q8Ja2IgkW5b6ls/NJqcJKADPgnzLqBdFg2ex3UKn5c48OXwtrvY0pXdvbRgpAs80p
KkJbAEnGOA++KrUV+GtPNgKfADiRWug9X0aUOaKiKF9CtSVgsvIB/juP77a07SmXhMXQXTrd3ail
3M/VxZdj0tv13l6eafPp+oZb2dgmj2XxKitrvQKcgZ4XAPhML/mb9UkWdH9kye85IMnXX7SSiU02
i25SrXq/gDiryHYgzYz1EElWgou5dWZZyQImm8UNQzYuowNBkwqYREAW6/M4p6gPgbP2sVaJyVzB
g4ER16mflFY53DkcFvSVWtxYyOLn9WlaG8Tb39+te54tBaAgI0BMPTCUfbtH32fniC3XhLXHv23l
d4+Hhn06SNbKiyzlzq9KWGIFQCDap4/9eiPKA0hjcVV7fmKH456GKEwAD/pKSzgoXH/BSliY2vXt
NGt3LsA8rHFRkKk4O4GldlAv3df53EQAWd0oYm+s9tqWNeIbLkahCITCjW7uXfCU0hy3zVbvoM8K
QOjHDCuJyTzRlkc4D32Y/bDq0yTTm4plGyTEf6+2YxJMpAU2Q4iy+8XPu2LXuApqlQKnxcrbKgj+
OwU6JreEZyi0yxkiH4s1nj06H/vUOVxf6rUf/5ax3m3VVOdt7y7I290bhA1WVeAWufrX9Yf/O+05
7G3J3z18gj99Y0u7vaSTM8aiTr9AGuaJVrQB+A/Y9SrkG0X4tRkyAtquVVPgQw7KQM3PbjodqmB4
vj6ItRkyghlwYSBWK1ydodG7A4J3KCCOZh+vP3xthoxQbvomA+QWV/65KSIn+xa+tSbC5xCqmkPn
bBzP115ifJuDAIT2efBoEubuwwhTxbmHqPQY+EBr40OX1YCaXh/Ov2MZmMH/LngH+omj6zZNymCC
QxVc6LgX2jstfXgQlWqjmrb2FuOoPurW7hyNgHOXE2p20QzzKbiIRbws9x8ah8kScXGLFB4ZaWJ5
UwCzR9LFXg8Pkbws+yNb8vJDmdwxOSMjE2MPLQ2WDCz85nHI4UEcOyicjdS6EhUmXySwu05KNG8u
OWS0pITjs7dx3Vh7shHZoqOBLwcLRqPQ0bhk7uTErZV1G09f0ehxTI15a+q7SQUK6qNSPkgvKA5u
WIcwHOPqXLcASUNjcWkfKgq0A+hZ6S70MgYhf44C4iD6MippvxxLuVVDX9lxJmkEYDtGQxfi+rxa
0KTvxrC7nUM+JE4x0guH6fjHAsgkjlROTkDsA+IBUBS0WRdv+tkEzrDH5T2/9UtXbOSdf3/hndBI
CU7DNRyKBQZEAT1whqiEeAIZK3iCX5io7xrcUa6H0tpOMVKCq/HBnEp02Mf5m1WR01xvgXXWFsVI
A2yoQXdr8eTFtqGFja4MOLBT+lwUW8CyldRv4ghxBKpRrc5b7PKq7KLOzhqAjRwKA69MbaSAlfkx
YYR6dIo5r9PuIoPyApjJJSvkRhZbWWRT0NqB36A1qrfPr+19yRT5OtqBilTTfkHPJqYjryO+2B87
BZnoQVTifXgt1zSp3CWBq3qzs4b0NrPk4/V9tDaYtzV6d5ZQORykAed3kgEF+KgvW1gpyuFn7+XD
sZ7CBwHEffFy/V0rO8uUt3bh5QDkdE2SHv49Lt8X6a+gVFHb+RsH7LWNZXz2i7GobCjY2YkEyJtN
3Ws+zRenGb0PPt8I7xAl3SAcmyUJGnHsBHhX06s1px9caiOkHeX13VylkOKR5Gw5b9SpqYEfQlZP
h+sLsBYURmgXWVqWXdHpxA/1nVtWJwEbkOuPXllbE0PYDs44elUI5+DKu1RzBZqwPMv8S0o3Zmft
BW8b+N1GzcMBJTdv6C/K7U5NWvkRybpzNudfRw7dpeujWDnSmWjCnBFYu2bQqk8DYOKcz441RcQC
+D7/oUOxMVUrq2CiCr0KmMK6xS4tS/t1IeMzrrEbX/h/I+DgAvrfSQrowHPcJ23IZMvPRWM9wQXY
2yG/3iEKdrl0Lt0AFpmt660+zl/nxf9vUwGw9N9XppDvYzbNSGIt7XmpILVTQOZ/bGPffS4AEGkq
G11PcrDbCffpItbZr+trtTaNRrDPHLKvdk0xjQN5gF/fE01pfP3Rf4v3/xqUEejwsKxkCJooFHZk
cQzJNCRNX6tyP7SK39TtXPJIcwb/B3BA6m5X07J7dpRezo4CxDgKdMNwSHcd5wB5X53tlrBBu7dV
7c+5nQaOK1oOxmjpOd0DlJYG6AhXU1Ye5airnRjq5UO9PMfU0S6G2YPwY2AnTiNAmhqKaKnHaKzL
LRThSsY15bOFDXiZmvH5sBuhLoOGexAQ/M1Nbln5Rn18JfBNoCIBjZ/3AdY5x9yE3R15Aym7j7rc
iJm/fYJ/LLYJVpwUsomaA5XMDZQTLFnQQwHv4wdUsotTJ5wmtkU6voLiAgE5XclyB9JQd/DAyDmp
0mPxGCz8yelcJ7btAV1wWmtcntiM+0EpTr70nC/X9+XaVLylrXc5kDAP5r8VfDumgt1hSz1BL+mS
LSzRZEuGZSWqvLdXv3uFjS4/9/0SsNCsPwkvyHcCafdjmc8EPIYW6lGhkm7SwlgP9Z07ixan61Oz
9rvf/v7udzOmBCc9emU8V+03MvnyLghafwvFsjbzRrIpC1T4q0XxSw14cVU3R+o4F4jHnTSbNk5i
K98eE/BIVMlDh/Qz5BlueXCghB/FAP8rBjPpeeP7tnLaMxGPoRDZ5E4wBpfer17UEVpPUQuC1UDT
Q2XfdKG3kUH/tkb+FVTGUcMtocpEoQB1EakujlZW1MdsVstvkNT3OIrTC0y9/Uj4Uj5S6uYPKawK
j5yE6pRC6fxUaTJu/JSVFGWCInvt6AotzuGiMhdexKnbP0Cgj+z55G15t61sPhMa2bttC1+KfLgQ
ko4n0CdINPUt2yjCrQ3AiHqa234YWP50YcOxgYQKHbM9BfnqeuCsPd0IeJXXuabEqy5TuGQgmC9p
HxdjRe4KqJJsVJZWtraJjewq6tYgwg84iwfVAR5Yy6sHzNIYtSEDrwKk9zxqg3GSG2Nae5+RDLyg
Ca15KdPE9codYH9ODDT9rb0Ev9GhIDsuwk/XJ2/t9GOKZzcoHTCq++nSKa2AwITVotXo16Jpn7LR
J3vf1V/lzB45pxC2IrcpDgkRHN++X3//2uKZ5xRQdISfh1AukWU8QJ6hduHtrrbaXmv72riRCCJU
Rwo6XNKsfqJF960YNsUf155tJAjPZy4lDmKmC90jXeStA07tRppbydYmgHL2OzuwRA0NfdzTRP88
MrTrFlBw/SG+PvErB20TP9kTxWxvQVLpwfje61K/cpved7k85NCmKVh2yRr+wC2xUXJcG5GRA7y8
DQsosg+XJQROY3J08BJCGQA2rNZXB4IT++vDWtlPJp5ygqaediyrv4x1PJPyf5xdSZOcOLf9RYoA
BBJsGXKsyhpc5WlDeGQSCAQIwa9/J/02bj5TGVHdi45wOyDRcKV77xmiEsrNjrxlwLYx5Wt4pFSa
FCPLoNrufy7AUV5u9R23Hnz9878O/86ZIAHNC8Tfjn5p8/lj17b7t0dkI5SsEX7t3KTQvFfX4Fvu
YHd3Gdvgwc4nJ4TwSxmn43TjArM1w6utDCXMgs9OixWlruG9iVn2s/Cel0688wWrzUx64rdjm49n
Z15Q6EHSkj5mEPse1Ye3h+oPruofZz5dbWkHnoiGXh1eyUHv5ijdW0ke1QkFyz6e7pczJJ6ju+mu
vQwXcWienE/VQ7YTN2L+BkjDXqP+dJYPkgbXt0NiR4TQpammhJhE7pgfem3If779mRt7ZI31I7PP
PJ/hPW5w6UZME5An8duP3ljHa4jfkHG2uD25XlVELF2SlEP1zkevjnnicdrpEr96IdbHtNSh5OpG
bNrYIms0n2wzIa0KCG85wECQO19lGXRRtQRfU7t/ZJn+8fbo/FlH/1hfazzfMjg0nxlxTs3kP4NL
34Vl2YrIo+kUMi81MUgRWUzL7pKhzxQy7u0re94jBe5CMXqxQ4y1n4t82SFH76MCkict+Jujgq1s
62roiDjNuBOqIocAYCwIvWVjDMwgrDVHBz1crzNRX5X0E4GsReKNNw0GtxozaxAh5KvG2mEiPc42
fEinEgzxUMCxXYYBQMvnGryhe1kYdoTaiorAQV12DsLp5ynVqU6AV9CfCmtcXgFTcW4smK1ZXcWj
qWltn2StPkldzeHgBDF8Zi8drT72Eh34svbSGyF2KwH/40zyV/iuujEFQE2lx9LtgRWC2sczNa0D
CTwPoh4p/FifMtq5nxtP/EZ5a9cvLBrn5ZEiZzrYKTR9MQD6kzZO8wJtdytEKLXyCOjzNEyZnb6+
vf62RmQd3ky5cJ5a40lAPK1aIBnuXnjhhKyDZe4tbu7GS/4HzChyTiGLo04Tl+jvS3gfzzAlc02T
GOpZMEDLb9SGtt50zRH/GvUuDep8MbI/adu1ksKvv+R1/zwEw7MC0DsuFm+4EZq3ymlriKOtg1zC
riE7p6kHN9Ns6fo8mbxy/i07B5SfmZXq5+KCDpzQrK0e69G1v80m5w8gaHQ4DtmUg7ZolRooigli
LeASzw9tVuvjokudhUsGO3Hf79wfI+PLDx8+ZU1cVjiyQamgNzi/Gyf0GkbZE6+ZQZ0eT4tIrQ+y
LmhccUUuPlgmh3oEJf/tdbZxwKxhlEXZ2rlGNnRyPEJemG67CKHGDdHOIjeW8sZBs8ZR0jxjI4TL
1QnwufybV1cwZiiAI3n7A7aeTv+7sgx8vC02ghEK0Sa2G5wmuNCsc2/ALramYRWYajWLoErTDrIU
bb7vkLx+gFwSpB4cU4U1NfrL21+xccVfS3vbXaEh1lUMJ39YpsvQlPmjmnI3gnN4fldznR2pW/Vw
wOxM+Zi67i3w5Na+XIWZaYTkVD8jzAy1D1U36SdBN0N3SKBGQuFI6Y83BnJjmtboybbFJLmtrU5+
UclLL2Zvp0pySxl96z62xkyOsCGHdyDvTsNcFhB28pcRnJ8BEBnip9Bo611KHstKQxqtXQK+6+lQ
wCusa9Tvtydw6/uuA/xXgKsVsHy49HYnmhEF+hLk2frMeXzfw1f3Ke4Bsif0kJ19+JDXaRVz8uvt
J9t/DMD+cc+xroHhrx+etbkzlR6eff5Kws9e6IV1+JPHfjRFXnh/H38twl0X3n8+n+P7Hf59OB53
x919HN/fvzw8gx4UHp/DH/v9r/3zr+MvHf4akrvH/fEY7o8vx/D4684Po2QvwuRyOiVJ8no44D9f
Th+iw2l/OUV4ThyfDxH+ThKdosP5Pt7tPsdP178WRfHnOD7Enw95eItBsblSrhP41/dy6OtSM2Eh
otk9fC28wH1K2wnINh+0s3Fu2INdtH5CuIB4XVl3kbJo9/L2aG8tklWsonOW5kVncVAF+Z5lfVTN
xY0lsnWrW+M952nx8r5k/DhnAeQ4STgIcrD094qBZbF0B5c8T4V+7JBo4+UOL14tjyU2u+VStXGQ
/I/keLO4epphuGLNlns0ZLY/tzaBqmKeVjfu5FvDtwpWFjJWuKpzfrR6+Pk4H73q1in4R0jnf3cB
tud/VwWxiqxzlKtO8JJsIeNWfa0CVCsh5Upn+AmUtv1rNG6eHYhbybjSrfUyurN4kWnBfhvO9Z43
EsZ6RQmUIZrFaRlBwNCOjbckBURccFucDpNx6VMry+qus4j6pvQCX6J5kUtxVRnLndDlsA+J3NHB
JwZlEU5BP+0X+JpFkkPWUBQ9RD9yMxUPbAD71FsgNbToHLwELKh0L2sS/ArkkkaidCfcYRq7cqG5
NkBjFXb3FfQl0WX0gybYz9QNZhjZjWkTLY7L4GY1wWc04u4EEAOwkgmg1fgbJXPGByft0aqa6ZKw
OmMXdHj1C1qKNIY5YoqctFYRlZ74rPTUPLCe6cg1fp70/dJPoSZW9lqnJWo8dKCxMZAOL/tB3THC
b0EW/70wrDW2tihM7uRtedVxU8VjWmZVVDTdrZ7dv+8AVrAK7Qz6YPmEAQZq99n4z8uyRD45ueUt
e76Nuq61hth6sOUqfd16RxN0l3Eie56JYy8D4DICeFg1EZEqriV9zBRUcJ0K3Kk6vVGo2Rq6dfgH
OANyTCgjovYUpuqhzz6+Hev+fbOw1kLus2VPbu206lS1pN+XNJgP0HHvHjgfnIvuLHEaUi9I3n7Z
1hStAmtN0a6F+nt9amF/c55lOdzLbOzPVsYAEOi0uoUm23rR6j4IZUxucOnnxxZgSf196XnYjxf5
/e3P2KAcwQD+v2HIFJWWA+uqkxeMlhumQOlMB7vLazdcSgTXSA0DtDoNo4MdQjvco2FZZPDBdIbR
3TdFdRN9tDV9q1ibDZOmTc/EqdS+3IHQXXw3o6Z2RJlRSbZoaAXZw7R/+8P/fXhYa6yut/jtEHBs
MavxT2xo76ycPhHu3UimNqj71hqjq+fKWpp24Ffh5BmxzmknwCRyoz7hOmDuvKxwjpQ5w7NdGwXX
PQOhyKx25yOkmYcKrIl0iuvGkNiVhH40LlgzWVNnN37exqL6H4jv9RDJG7c9BWnHD0ua2qc818t9
C1VOJ1z6IL2BPtiY1LUKfGZEJijzxMlAQ1UCZ4kLMzEVNLAZr2I7xw2onaBy/PakboSWNQDYWLr2
CsHUqZkrdFpt2e9HLvn7AtcazgubQWH3tqWg5A3QSRhYwk3g+Fj570qMrTWKV/paZ42VqdMofRni
BAx577fgPNxqUGzN+iqUzGLo1eC53WlqlsQNPtpKRhSWKcHHt4d/a0+tYkm+yBG4bhR3dAE9Dwlk
/Q+Xv69ZZ/mr8ABRebsbp0YBPF03l4EQtSvz7Fb9+FoV+sdtbI3Z9ZS/VGKa9MmkVQg/3MImOAft
cOA7N91li3tjP2ys0DVuN/DHEf1zUKgl+HARc3V/LktJdm9PwNbTr7vwr0wjZ0pRqNx2p7HW/cOI
eIJgWtyy2N1YPmusrqVbkTkwmT35FtnbRKHS1XX3sls6eBPDNv7tb9hYRPz65399Qz/POhfL3ILu
TA/SA+N14akIbWVu3On/XfiA9uN/X8AgBsmoGUpoMGVtAkofQCIN5SJpwKj/XrY5i/yuhQUBdP1p
m+tbUMKtJba6MVAQeAdVZ81Jyt4PocL7IxhaHnWLzEOP5TkUgBt+yol/qy65tRpW231Kfbvuy8E7
BpadhpmE0WsLds2NI2Tr6avN7tbZIoSey5OmcGEK8k5C8Tf33xdr+Wq3a21Bc3rG9UryIks6YncP
yJvrG7XhjZTcWsN5XX/QPNMlP1JlftqLa0J0VB4FBc6tAJBzKqGQO0z3sML5WRL3Fjxp4zBc64Si
by9IYIrmlHoAWpmI9dVO0QdnMQcql/ftnzXGF6aiQy0GrzzBqDx/MCUyFQj/E3nJfeD93rVH1xDf
rO3syWIA6uXFq0l33YBGTneLub0RANYgXwn38zmlpD3DSmOBbUI5xFnhNveKVbfESDfW7hrUWzVy
1F4ftMg7/fs+Y8eA38Jx/79D2D+OErbe59C+RmpQQxLCUwrSLKqmDzRV1RLqWoyPXGbQpy/R41kc
JveZKyYauiNu2nOVDTFSI8DhVK36fV0Mzhff6tAcm5cW4sojmFndwbFY/TxNBAy52Snrn3lvSwVH
ENldqFOxO2lbngjTWqmzzYRMwzKboDk/U+setAceLV2QRzM8PiKTBsEH1gwGJIXccR/6ms27Zin7
Rysdy7OG98K98Dp+ovBYiEqb7mFN4j3VAPFH9eiYTxT42N08UZzHBbVfBlWOAF/P1i51vdaPkNnn
L2VeuPc91BIufYouI7Vr9mG6SljaQfMtAGb/u9eDBtBbdgf/AMvaL4zYP10jyCejW/oN+NJyV5DK
nXZQ4c4Ti2n/2XaUJy+NV8F1vWjN+Fi1rX2xiJS7ZoRpCXwLiO9HVVHOsBxKfYELt8X9KJNoRSYO
3Dxei4zYEPgmsJBYYLZ03+FIiBGZ+z2Um6wprJioKPitaXvK7JkmEkLgFy8v1fPCA/fktUo9pLOj
71MKpf50hk/D1M7evTZ+8JRbAzvCSbE+DxUt76GY770AEs/R7auqc4aqzB7uIPZXHdh1HVGBJLut
sjoqvU4cCyH7XVqmzY9aT1aCoog4cN8rjvbclnsNas6eLwDn0tEOvvsugbBM7sHYxYZ0QwLGe5sQ
zeAD5BX5Jy8d5Ocan7JEltIBeDx0DM49gNNhRwbehI6B9A1cfezIX4pHn+UQHycLRcWEdaIAsKBh
xX6AAMUBMjBYfAaWDq7oyd6idDpQzF0oWZrunX7BndLT4mgPqZ1UMM64Q+1nPLcsyy+6CcqDhMNu
KN0WdG1JFVD0eTd99GEpAAsUxzxlavF3U8qYDI1DYU5YeB2LfdE4MTTQ8nNVwwNEas7hvNRMCcpm
DFhky9+V1EMZyesmXBL0kky+NznJ3MJBknk4YAnceB5Il8EJh6jsPrBy86VvYOZdwnPlzgQ2bO5p
CuuDQk5Id23LDgEZZIDzGz7sGNNm5/Fq/tLXECBsO9qf256rYwdPi19BVbUXpeSUR44/gIOeyam3
Y2F6OPUYuA74YSOrpo+7JRMtjB9cWBjNPrw+MrZ8Qm/HSVJpuR90n7kXNMaqZGRzfa7yeplOwew1
BIdEPSRNkVuozzgwnhlLJ2x7yKw5bS4/sFkU+7purAiXymo3EV1+sG1f7IMUUroiz54zbELU7Xwe
s6qyzwu6bqFJs98MGVhELU147MHyLhb+OF+8MeVnXS12xE03hvVQNrFRto6GejKPPZv97GjT0f9V
UBdyUNAeY36kUcje58CGh0EwZ7GBDqUbjaljpxFfDPwmMTc/7LlQsV+VBAziokmKCkZFXOfwB8HW
CnSkAqqOjLYuNORb+X0uuzoy2hTHjgLWmlmsiz0l818pH6YvpRUsL/lSykMNhvsvA4mye+YL53sN
HZGjBFg/YsJlh3yslwex9H4ErnobK/iV3BdlXu6zwO93C4rUFE5ZHu2i3DHDfQ4xJSDbe+eQQhRH
PFQi5Tu7A9sZlkAeLUII23XfHb8p2JHgP3XoB4ZZsF/RJUyqJ6e6H4K5lzFZJrR9uM0H90x50Y3v
PHdXN7rsqnJTlnN68nrmJUb7Aww32LmSTZ+8fbJv3PHXjIq5B4vCNE16ypXZu136XXdoyjXV+AMQ
01uY3K3jd3W5Y11AyyJFscyZ2serah4cnt4F1sHx89/LPRwucNVxawgT6Gi+Vw7K4zGuV+CVvz0+
Gz99TaYY6pLAj8kLTqatfzjOb7diH95+8sa1Z6317GqrsfqrYE3jodUwllFuNaFNbiUDGxO7Jj6A
FwzwuSu6Mxf0qeqXg1fUu7Sfv9H2lqLF1thcv+yvzE3l4I1ObtqdyfDZK1548/3tkdl67vXP/3qu
hE9OD/f67tx2yxOsqz7aQ/b89qO3RmV1V9PwMm/sBjRaRVni+Hcir6GkdkFJ6sZ62ZrV1Y5FhZg5
S4UxwVUKjng13xvv8e3fvjUsqwRMAezo2QaPDpzfTffBuSX6uDUmq90pEcf6jJTqPPEPSBp3UHuK
5ZDuYeIWvuuXrykLOASg2DXZ0GZCYheCBAqQGlpUbz98Y8TXZAU9zrYkfOxAXxlg6tf4JhYWnJbc
WuTvqx2vVZxhS+2WQGN2CLwAeALT2vL5jG7K7u0v2JjYtZAzpxkPdOpDs25Maagbbw/wnojffvjG
7K65Ch6tPFx00/bsWy8Fzt459eLBFHFF3ju7q+1KZ9ErLjJEGiK/DkFwD+3oG9F9a25X2zVXFBfO
XGM3tdavtpaxa5wqhArTjYXJ/lQT/5G8uav9qsZuysZuTo8DhOR2Tiayj0ZI/zDSqdxNdlYlfeuY
xPNywMYXr8yfSgn9UOXwKouulLlp14EyePa7dHgkpeh3zJX2g2YZ/wJdG/EN4KH+HgyJ4gV2G5D7
ydyrmSBsCWvlTJfCjDLx2nnZU0jYwjpV0fuC97B7pwrOneHSNG0ezqO2f82StMlYkt91Mc3f29pv
46GCeG5sGSjWx5Plujku8X7/AhxMgYJT53XXe5w/cuTTojkuRTMdh446ImoX21zy3Cl9WAOqFlue
WbDwowZOeQtX+8DQfIe2nfusHYBN+2HQI56N1nDjUk1CeEzPMTGuAfepCnsB+2M0EFF8Z8RcGHCF
3xcqzN0MteAdZ90c2XrR0AwHnjqLCcvLpGJTdQ/C6fIFLoB+VPgD6FOtrutDruFSth+IR7+KEVwn
OMgSsxNFhxQnKEoL5oWiv8DuIb3kcxHsy9kun2HCOMa2P1Rw9OQlPB8R57Owh9vBPaAt6uukfBn5
g+CHMvdUnHmdDQZ0rn94EPvd2fBCRl3OiJcZN9rYXuCn2I4zPSFtpz9sSsoz0Db0NYWwb9ypjFUJ
LsruTuSdQJ4MqYE5sflS7AzU9SPB2znKZ/mrQI79bZ40KgOB5T7X176/lwduZBGn+FKyoIgcRfjH
fKbTB9f08MAT+KLYg3f8eeG6haqA6cMGTnTnsh6B/uUZ/wBDVuhXNAUwBI3JmnCyiR/Edefm30bQ
Ha93N/9z5/S5D/MkCDyGRDf6Aj+1Zi+qoA+VmiDjXtTtJS1kehjBYTq2c4qcxaRw6YBLn6Jn/MwS
hMDMQz6qK1LLqJV8ahL4Sc1WovyqOePSpU7M88yTMdmYLHa17CB/0XXwBxzUEEr4V3+B5CG0Vir4
wHzi2FJgnyPwfwS5kT3wQOGqZnvia7lYwe/BSssfMyqiDygzgo7scKeFbWdjXuzaainwTukidh71
2cOkuYuEalQAwY9pf0H1pT+N3nUFLF5zdqCO/DhKZsV+bxj8X9tyB/UkO/GgFaBCrmBe58iJ7Ppm
boFfgSpd45biRGu3qZDcGoL8mFYn5RNn59qq2DVKWZGHLDDGNdZD7aNTBzSZhzuNfZ0wG0LSrPfM
3kuXMqmDrthZil2TmEolzTwg4a9G564BtiSk3Jr2kKASB9VVbgxHxwFukNXw2REuRHYz2YAOM0vQ
kqze6Kdyzsqo4MvwdE1bHhGpllM123PcDSVkDmuztFi5ASxzfTHAOq5Ky2fGJzABMQDz3rcLS0Z5
5ndHAa9MWOAs/X1j9+KIjNN/yVFb2NXYsz8zkLpDZEpj2E+M4LlmELHu2/Y197n3VTTajQHe1fdA
QvLE4TV0lMiQ9VNkuhRTXhuYGdZg3EGti9K+v6oMqAOx2RybcSZQGtXzoeKuH3auW5+qTiyRGwzk
qRt9weF5qvx9NfDlG6wfxQFceGeXUuF+VpBr/p4RBAzYX7X7KrCWD1Weph+thZdHbecqbHLQiFHM
cMVdYTv8yZmC+VK4S/2YQxY+rgCGOBiwjE+phentSpY91FauD0wOdlI7MyBMvAkSajL23ScGNB69
DN9A4VvCtKAWwLhdx6IMZHNIsLdlMveWfCUL2rVqpKoEn9jPTjWi9a51UXKrnAar3JqQHbtkrpPW
NOmuLGn+Ws/pAsNteGVQbqgIoYA8Ia2AUZGofKSuqAh3Vu5FGprqB7dFgbAeAtCixjqUJLsGdKs4
WG6fHiV3g0dfsqkPF4bKWNj4otspMNXPNvSzHpWmZYjkfb4EglX38OE2NY5O7u4mlypUclh+UNTC
tEyZe2fJSbykqSVeRiEQ/azGi1ngFK+uNQhovWfVmYPqfG8PVvZUT0WxqxsFgXC4pNafSA899MjD
5juRxkXdAwK5+3SqzQ/CihF1QbeH5bSCxWhH0t0isQWcuqkiUafs0PR5AccQoveY3Q5eQ4UVUps6
kdDIgwQQvE4Iv7/lOPY9wc6tu2pvTTU8kZ2Jfyw14kkBcELSQeMbQCLX7u5kFuhPU8sMbt+pn3SS
MJixsSySs99+aiEqn9hjX0Z+RtgeUufZ5zqdqzubj/l+SKV+bq9ukJlZKLBUoNfB4Qv5Ph8KdOOd
/mShpA+pe8fg1zj+DD5k5e7SOliiqspAp0fF1t51tRoimNGL05QbGnXwJtpPAS4us0RsIcHy3e5Z
9tWlHdg8DvES/M80LPwgOIFlq7CulB97fAzuKtzDHyzoMLSolxL1MxfAeA2Z8j7i/HHOadPSJbQ1
osgOHZQXmxi4Y6dW68SNgZl0yKtcPFbDZHZSwk8TVfwm5qmGI3hHuuEb9of7uXRschJzjW3t6va5
m3rnmBb1soN7u4ctDGBLkNL5Ge2ZQ97kYo/bksbK6dw77F33sZ4D9mNAHTGGN2qZ8Eq2BxQ09UMg
aHco05RGDc3bvZl7/wj/w3mnao9c8pY4UVoN5IKkxj5ouKjGrDf9A6jH6WNRluQDFGq716Gwxeto
hgbiZ+1jLgQqtRKO1Dgair3lNv31WB/vyrlcdgZL8uD2roWqc6pjO8WxrtyivxPwTv6iShwA8MK9
Kl7YTXA/gB6IpBtOjGYmw08NibUQZ3vxWNmO97AQhdIdavMfOynrbxWKipBIRcEOmDtYCcNp/IlZ
nv3Ey0o+wlOp/DX7g9xxCJCdYXD6DFvUMmkzt9hLX8m7bHbsD+AIk58pleKDNrW3tyrgRHcKkeYC
p2aQA4RtwsC1x2/j7Du/+eg7J3ywSSyVtse8TN1nXLSDfbDM86vbL2TPjOP+1MDxf6m93k78QaU7
tLqasLdbkHOXgf1o0qG693SzvGYo9sITOm/0B3AMim+tbobfOObhpR6gt/etLPr2SReMows+dc4z
qyyew+5caxr2VYbSZLAYOPGKqhU0cYu6msJMpw2SLtnmBxzYPepqtttcgPcFKU5VwaWpyXg3V66T
yM4jr52xycMkLDhALLBRR6lxYnVcUz6eJIDgsWuBLxIC3+dP8WiIeR24kFjrsgVyvO7jHFbnj2iK
wDuixRVsXxALRVXhfLStGlUrA2tnn0pYQ+WyjuZe2E+NNuK+YQPd94JiiZeS3qV13cVd42eXwpnR
gQFOYs8H33usnLR6zYyAtIlhSicZyBlJoIiOcThTOOJSjhOEB35oUIg+KCODx2mwwJuAmRDaAUbO
CcYv+JnmJf+Auri5tnuGxGOOfQeddh+ASdyOz6MOrM8QFB7DSUx2FASOc/ShtHzUYgBGs7fnOXGa
LIMgvlXDt175Br2b1I7bAhbexPbcZ2+CzVnioFz/UECi8RIoGBN7sCZPiqEfE5m62YPMveJCGCl2
C8zCf5ICgpoolRsWIji4D5YC2IjAkbkuePkIxJm+aJR0fvUWGAmQCGqBFjXZAI9a1KKZ18HmNW2V
uc9w1XsSBrz6piPVU0+gOhcjVZsR44c2oXreU07Z3kkbf0/duXtCqct9cUpFIlEBrVq67bifYXEe
wo7M0WEOXkgY2Hn7a2yN+1iI3IIS8cie4bIuRDRntPAAiwrKG0SBraxyVUhxIEvoZanTnnNRR/38
Gb3HEIvp7Xx76+GragrEtK0+t2h7ZmkbKnlq1E9d3mhjb+Tyax54jwLzTAyePWAdIvRDZzT0s3gE
fuztH79RiVjTwKV0rMHVQPDOHoEMaP7AzS3Ziq1Hr6AqnWotN1UENZTggmMfGciNOurWg6+D9Ve1
EHrSbmBIlZ6YRU7j4r22dfH97eHY6N+vCd5F16F1YVz/VBH3ZAb2qUrFHXoRIgxm+tKl5Y1P2Fgz
dFVB8d1Sw8o9V2cU+GIgFYCAvJS3FHC2Fs2qhoLafoDcEC7HBW6akwMUFfkipR8tVpa8PUxbP39V
Q5mllnOfO7D6bJA/UponQ6UeJksXN8o0W/BlutqxI2EVUbASOMNfE76Ue1VFeVy/si88GpCsxWy+
UUzcGqzV7k2tPuCmb7qz6KHD1UJQHFGVIByJPH57sDbesKZ1Q0Js8n3ot5x9D2FajSGSlhAajJDQ
2r39ho1VuyZ0D70/NX6HamvKpzGSNDs1hTqU0hpj8MpMyAsUc95+1cbMrwnedV1RDjmQ9lxqIKv0
g4CeY3XLaHrr4dcR/Gtj12C+lrOF1k6XfmhcdKG9Hs7pt4QQtp5+/fO/nm71PvgjhF3bL0NMik/M
hck8zFzfHpiNoLSmdssczDMhbVzoob1OcEnv+fvEQKw1t5obk2cl5EbgnMISWVMaM1FcbMUvbOja
G2vojyHIP+qizmpPN1aKRABFzWOpetRp0I1Z4txUegpzW3tfYTPOPi5BOrWREKq+LENTIC0V8xEl
W1YksASrgYF2elycJ/LT1EAi5ADhhZMPyEjeT+9TwrXWXGvHLi1TCUgwD8vFHkHKQASaARJhzvta
sH/srP5aJ53jtEArQAgyBYr5LqtsWJsS13ztCmJuLJaNkLDmSNeZ49bVKL3TIq1ITseG+1gvFHnO
jQvP1gv8/6516Lo6fWtgtcTtLPSrnyJ4hC5yCPbWu1b7mg8tSu5nI3xXToqjXgJq56Ho6u9vP3tj
n65ZyrzIJfKd0QHx5rmH6OMUPMz9+6QrrTU1Wfc95QSK+YiQ+qluyBP4ozdC40YEWFOS63rJ7Ays
fvhf+58W0ZxEVd84QrYevTrR6Uj5ZNoBEpW2SkbCUblT71Ngsv6cwH8t977zfc0tB4nnCGJVr8K+
x6opbwzK1kJcneOaDhlKCVgoaBMEgsct6iGF/tCAIva+1bI6v3NXF70ZbeeEekRYM6xx+0vPvr39
8I2DdU0wpkEGWFAKOxDkDiU6ITCWXGr9EjD3JL3mN3Q2bvG1NmZ4zTXOUAKZXWjkg67xDUCVKK1v
3fA3ZmDty7LwAkXJwHNOgAgPO/Sl6kOAHOzB1kh16yKtyxtBbWPf/o87yzJXAZlz++TACiYKCKqE
1M4/cxLs3p6NrResDvBi8pq6dTqop4AUafwXtlyMfOcha10n5q9tMGYtH1umIO3cRooBYNd8LjsW
dpK9LyRbqz2cZYL7qAvOwDs3QdwvVdKk3g4X6FeFRss758D571fIpq5RDMNmBnc9GoIlJM3PANzN
tydgazusNjMKxkvZCZwqVvPxqrJvH5qrpJQM0aa68QFbq3W1ncEvNr6Vwq6s1hSN2CyWKt+p8Qey
4Hd8BA/wz3+HyEVNBKJ9sFxKB1zSspegzB5y8bssh6jj7q3z8V9r9fqW1QHc02bUyu3RaCNg0nJX
01MQFJB8oLx7hR6M85TXpfHDmVfwfQJZPCFljqZe06BkhGI/8G1VxcfHpbSmO7B47KOscheASr+P
/o+zM2mOVGeX8C8iAoGE0Bao2bO7bbc3RLsHBjEIhJh+/c06q/64pirCuxM+0VAI9GrKfBIZYUUe
oDNQ6Pd6oFp5yhvsfXYIW4K0IDTKqJtCa2DczaD0TQXo+l3eE8Bna8aesFfubfgAjEnhdOkLJjgG
m6aTggi+kWl3oKOUkeOIjgVkcJDdyVSPFqqro+EpUmFxxolNX1PSPavT7sVz4mv88M++r3Ojnf/+
Tx8kqe80ONt1cFokof6UW1N1wTgPbzWUlW3fXtlUWXs352/v39u4fkfdiahT2+4bbAHnsGdAC3vl
C/6skp8fYlGlsKHo9FMzqxMDAql1q+1Yf4Wudb70oka58zj62CdvTnny5DMWzObX5Y691iKL2oTQ
RwnMUIY8EPneJtgkxHFsR1+/dvFFTWrKIU0Mh9glpnCxZ9lG8W+AXW2+dvVFTepnRPGaqZiPXX+y
RhFZBlnJ2ZWLfwpAOLf4ohxN8CplmT/7h8yVVRHmmaFbzy5x5sv7KgQrQJ1EKbA7LX3MbEI/bptN
SfoydLTuEAHciS1ofk2kmXUtg2vlXS1trY0L40CTDzb4xvN7IRE/4Df2zsJB9JUPeO0Gi9LlQKbu
1hQl2HK8jc6eYV+KlP5z+XWt9I6lLZUwO07q83St5NW+cd2fTKu/X7v0olu78KtxJ9POUUAFE6cP
xFxrkbUffW6pfwqGn1QdtXq0SGyPE7hzmDxVo7gyHn024uETW3pODUJpe6nO0yZev8Cx8N1FmGzu
A3CXD/rKPdZe6aJ/m9b2YAXG0sQ4FOTEW1g5ghFQtMsNv1K2l5kxMey4nNbUPk7NRzHTjXJ+xW0d
TBhmrOzKy11rpUU3zyFvR2SsOx59/tz671KLzdy2IcvM4WsPsejpsVu6sPU4SD5vZPOT2R7dZ5Vt
xxEIfdjQyaUhOFDi48fl2628kaUbtZuV9rsut48u9U62ZBtZj3tP/rh89ZUPdulBJRZsB36JnBKP
9kHF3gm9cuG1n70YoSkU8V3na3KcRsa3ONY5MT0+pK11Lfds7QbLTmw5yZiVtX3M/H4/ZyaB7Me/
zxBDcLllVr7VpfeU5XPtwIk3HpO+vu0xmwoa4j7XGos5N//gnnNlW3ntPouhuuo8KdIUfaKbRr1J
VXHLc76bp9ZFrLZ19IprJ0RrDbbo2pMBUk4yaz7O3ZRsSpvFW2EJvmFFSXeX22ztFosBPM1rR84x
aE51MRwtTl+LPn7PvK/YGVEA/8Pn/FNdSzGQkqXJcAQBBww0P4J97juU8ldqn3v+mcuNzfP1Fz0b
R9W1nTcxih+F+yfRVo9AsMYFmrSDTWWAArEOZkRj/OR6JCesitV3gtnxBrK4ZAcTYVYG2DFCJN4s
hQrTvsY+A9Sv+7GuhIgkTTIItmDRu7XKZILI00pxJFJa3T2g4fZr5Tvpyzyz+U+SmXrrmn54hP3Z
OQLqaT3mjuqjgTtQ9c39NPy+/MI+PT3BIy/NrzH6fuwwWx+dFp46YoCQ9vcMeZ19Cd+Orr41gFMJ
F2wAQJxGpaLeyb5WR5cOWAizbeO0bXccrccMeldIYG8bsL1znHDN3RBdfsKV7rW0wPZNApc9ZDHH
zDIqykttQFVyjk1cvUvpIfvNjF+806IgMeWkPYgNsPOX7bszOd/cHCrzLhn7oNTTX1A70iulaaWb
LV2xXPG5GbXdHNtcijCVNgl7d+JB318rSmt3WBQlYjdZaRu0WgVRzb3m1fCQeJADJE5fXal750t9
0tmW1li4/Lq0m8AnELz9YKW15QZp3Zdf+rnJP7v2og4l3QjvG8IEj5OEYNn65sz2xmr+5nZ55Q2s
fVWLSQZSKiH6jt3m6APRGKRldytz/4GJbpsP/V/upr8vP8h5Jv3ZgywqEijAPIUCrDmOtfUjLqG7
69tDOhYPJWjlnhrfBsqvVL+V97F0S0GpDFWcisHJJE4EN2QSkGL+c/kx1q69WCiQYWwwmLL2KGaz
z40PtiuZr8UDrnyrS7PUVNKyJzlII/D2btxYv4/FsLUzAIUv//i16y/6NfRO2FN3iu44zFDtBgWD
8L8mOXybdeu8Xb7Hyve0TIshtsU5dZLyWA6FfMsULLhKU3lwBPKRCsUo1MxF/3z5ZmsPdH5L/wyj
vSJT1c9AYGUaStWsgW6r66h3aJBTe+VjWruF+7+3kGmfwEcg+UGQG/gTNxw2yl5f6XxrF1/07rrQ
wvb7ujlSqKZ3ZZ66wJMihduornq83ESfQiEwLi7TYwaRN3NZcHlsSD5PSPMizc8001mIaacMCSUQ
j1dQ6wUlKZDRpDlk1TNR4sr91x5x0e8ppLkxR0kHqnH4KCbsYHvTu2q+uK+1NF0NfeYI+FLL48jA
68DxXHWweQuvs7iKlVvp8kvrlcU0NwN2EQ+VjfDRJPaGnR70NZnWSoFfuq4QQGlS44LZUVRwjBb3
oh6DEvAlb366/AGs3WDR6QugLEfAGtSRpmJ4NzoDGMbMYtyCAZnmgRP72ZU581pDnT+Bf3rjRA3p
3Z4UR0uSbqe1EDelgXXn8nOsXf3893+uPkCi5CCQpj62BtI/0ONZGDuQnn3t6otu3g5OnIgmxm9v
6O2krOcEneFrl150cpFBg5/3bXlkVeHfG5v9NfCXXCm3a62yGL4ra05jFxsnR5Lr8UzXeld9llz5
5Su1nC76ru65YkkORuMw2sXPAjE8cdAMVN4St2lu+hnog9CClugKe2dlirAU/jVzRQGSAry+k2CF
VraFPaEYzqvGL9sIsE0Vusz/1bnVy5dezFIH2JZxlUDP2xznuXqqM/lNl9fsmist557//s/HSqay
sWobVDhvaiDTgIQdpxbslnbl3lQZDcv8Wo7DSvdehr+UI00GiMmBh7RqmAWqncjoZkIYQt3r18vt
tFLClwJB2wH2gdQ9qKCT9RxP+rvPp3c9WdeCn9auv+jZyBzNbGYsIK0xO2ixPi1zP5DtvL/881e6
yDIMxppgpGqRK3uEAe0OC+M+KPzyK0I3jK7/LcD/edG5lmUOjxembBlcrbyENY8Q76Z3m3uLXjOI
rj3BopObEtyajuIdA64/3nRWOuwKXX5xhbQMgKnavtYwQeKcjsKRkQzpr3okPJyKL06hlmJAb4gl
duc00hFaMDfaVv4SvMyiUV9rn5UPaKkFnKY2r4YcE/58eG281266L64dz30qEcMLXor/pIWMbovV
PYS3OGaOSD56sKVlMUZO2xp/QALevtduY17UOACE44MwlCMUYc8HMm4JaG+bJvEUyD1OGtDEir/R
wv4wXg1XwVC4D5c/8ZXK6SzG+Liaq4SccZd5HZ+AOLlpUv+hJu0Tku3CrmGP1mxf27paKW3L4Jgz
YFfWLneOgxdZjthaJaipyt7Y6s0T19zWK1VtqSzsaTr7LaIlDmjU37rLpwC04DsoaH4LGAQvN9ra
V7MY8keC7EYAqPyDX548JeD0skIElURfu/pi1Dc5tW0FN8ghm/iwLbABCyKaSt/jueZfvMWiLDSm
0hUZPevA8CHpxgN8ykt2DdS9weVnWHsLi/HfJbWdzBwIhpbUTWR15S0Arm4wFjAvCnrtg1qpbkth
oOjg8E1VFR/is332L/ItLv/6lff7X4/+pzRbVQ4atJtbh47cjF4dDv1ziknj5Yt/SsJFXViqAb0K
gunJzPHBxvnnyRpc90bBYA0wGrZ1ga4iTQQPuvotYcDa+AmOzsgESJbVNPNuONvEaQKfaA3z1mZK
E7FBRNz8tbP+pZgwi60cQad48Fq34ZDFEN48QDmxufzka816/vs/zdrBbVtn56vr+k7CalXlB8f+
dfnaa2fPSz3hSDGf1TBsH0p5pocVptOPrcgZB5QTmhtX5elexiWw9VMv2C3r5mrTEumdvNmOYD0S
r/kwJC9WXNhXHvdTlPT5RS/KRKMzN3aMQWv2UAjobO5D7qogR6EvNZIDYa8MAHK5ncZz9vvU2Bs+
yytc1ZVau9Qp4gCWCa5JfHCUuY9hOx6ZCSQQNwBUanVNQLV2l0Ud0Upij6lpUvh7QUkDVuTBSR2+
TRi9n+NewQZiv19+v2vfzqKg5BAb5JWoE7gOaLaPm7LZ8kn9yV1HXXldK8VkqV4EcJS1kz+mRype
1ZCfbH4tiW/lty/Vii1JxEwKPz64tfMTzNNim2CG7cWwgX+pcZaixbowvlWPdnwYBjqFsAmze+S8
mKc4LtIvts5insB7P5vPuQYH1QKJkIR29UUF0DL9xAxNNwqAKQ6FxDFLCx5opMrBXPndArXlk83j
pVAxdkk7mAG/e7KnOFBd/Ga77KcZ0g8cbULlDaTxZDHQOv3d5XexMvIthYujoVUdW5Z/4Pmo4cAn
b15ePGsBJ8ucqqfLN1n7ohZThBmeDJZwNz6kxRDR6knSDsL44coItTInXOaI5FnGWKUomC9tfpe6
7S9ZdPd+r78ZwBJI5r4U3leEvCiR9qJbe1aOSNsJD+K43u3IQCiMrzFtP+/PMIf/72gzzV7mKgc0
ALsuHqsq/SaT4spHtXbpc8P9M5BlItNlnTXZEb7tsHNB95shXrrS+p9/sf5S1mcJS9UpqBpHR4ry
GfvHOQuxEwSsRK3odBJYw/WBPQ7t2zhzcdCimr42LfSXKRjZAOg+MNbp0RE2EMzZHR1O00S/Xf5o
P+8Z/lLqV5QTb0C9yGBF6cJcbpmNcBevDCv/GlH6827hLxV/Waz7Ce8mO1LZIRts3DcTsINjds1n
t3b9xYCeq6YUCXgMB6A4D0gEjMZEPIrsWvD3WgMtejUqLEIez71acSAtUxK09rtfPFrdF1/AYrTm
CLvAUhP9Wsq8DtrUBgoX5bzw1bcs9ckXO8eiS7d1T0HART0nA9AhOdsaRV++9AUtxXxJxhuR6Co5
EtVEc7f3dXuHtSpsxPb2a3dY9GxPwNOVtZhmyPIvk/ewkj9Y8Z1h5OHy9T+fMMHI+L+Vw62JRWeC
aRkrqhOpkj9xJtCbAcQkVfNad+41ovPnNdz3z9/YPyUK3roejJ4YhRV4lALzy5nfgigaTQV69vBU
5V8TWPrLiIlkomTio+9DCH0PJGZYacRz1tfWkSs9bin3YwmK1EQZRlPSv+S8S4JBkm9MX3vfK5V8
GTGB0M1GxBOiSCvp7n0JRoelny+/6rWfvujNTc96oHPRm0lOg94FBgwMFt5cW/uuXX7RmWHNj2un
8a3DxOhPYGpN2JRFEpISle/yA6yUo2XAhAHz17NsDKAYktsM7CXxAupROOf8yg1WGn+p6sPGBnUE
xSaBr5pvJXLLxp5fKUIrv30p6ZOkTDEsYkY89W3k5t+EpOEo88Atni43zkrz80VHps3Ac8DlEkwB
0n7boigdoJfiCBSwruVCrT3DogvDgTBC2oJa5PvPxGDg93aV9+zGX5zFLMV9kmRzJin3D4PT3QCB
FNrxcGUDZaXM8fMb/6f6jFyBrlWhzHmlR99YaulwmtK/KjFuYNdEP5dNle4vv4m1r2g5KOfyrD/r
cY471MOmtEqYIUbI/S9ffe0lOIsnyb26oJ0pjgiiqaBU06W9tVWRBmqs89uiE+WVJlu70aI/Z56g
PtRZyVH4IEk9+tmDjiGsfbv8GP+dav//dZC/lPXNeXuOMW+T49vb/cHa3N9mT3RHd6chANcwmEI7
dMI6OMXhbxbUgRXQUO9w/BS6ESZQQR/oSEfkCAvuS33gu+Zmgs03UOGzFRkEQ/6+/CtXFAf+Uomn
fAsAbhVnR5VKABm0dLKgGBMOSWimj1aG/wLh38sgM471b49xTO34nHtX1Hgr72CpxoP4jikLqp9j
w06CIoVZHUZgjQy7Flq/UjWWQjx/0JASCi85ApS4G1qdg1jDv9MJ9LjLLbjS8ZZBFGKQFAQbKz9y
ObBtg02fl24GKZ/hqEwH+eTWJ0CP82uD0ErfW4rw4sHKYr/pE/hV+3vmTPsc0KCvPcn5lv+UEBhs
epbnPDsWNBvuk9IEccztrQQqcuOC93OWJm8v32rtrSwqCCK5XKevLSxMsJxTgDIW7DCDXX/56ivy
Ut9blBDTicFJZ3zUs+9vunn+3lWWfyy4d6vs/K8NZBZSGcpApsO7zuEoBn4H5MK4vdL1/zte+aTr
LxHmcZrGFPRysBYoZLnq2QXZtqUGOZq/ge4OJEHIdv3TH9I5ZF12BIxoB+oS0KoIkABTynHdB8P6
zTnAIMnsrcvr27xVd+mM1anZ92J+Qyr6lYP8tQ9qsXgoQN3VkpHs6Mn2b5qJMLObj8vvYaVzL7V9
JKW58kmRHREDhMwsKExsHZWA1jTKuzLrWOl9Sxi6X+ccXBG8aW4VWylflG8ODdvb8YPNv9jllko/
DWxGn2AP9Ejm+OQMwyFT7ZWf/9/G9CdfypKJriCIc0jro4kAive9KoJ4aTeUTqTIj9iV72X3DdzK
oBqx6zHB5kHNCUka4dfez7l3/tPhJ7vwfURHyyN4b82+rbC+K72h3KpkrI8xwkSvPOXKJ8YWhQV0
Pht9VCfH2gwPSB079ml1jVQBbubaZ7YoJhzuU6nZ7CJyj6Rb2+jpvvMTta9soQGw1LkpApvJ8pfy
NTCpKJr9wcSz/eIIeDaPwnIbHnS6c18YtypkhCjru+u06XPRWRxBIL5zz5DRgpOEPH5JqrnQAIfk
7AZR1/LQVl58MpWdvjBWzFZo2tq/cf0pjYOWDPJ1BKbEDSG557s2cUlx4jZAcVSoVMOe5/BQUaNg
t64yUcMU5tgAktkkqpD9AuCq52AjTXG9Ba/SDUEgrvbtmYjbkD7Zx3bpB2LM221JZ6wWsPV8RmhM
LNlCJNjtK6wlkKZqij32bSkIw5UOhrgHSq6FzSOs9YQ5lqLs2RlVtdPWpLfVFPtH7CXQX6Pn8JMq
jfXqTIDG7jrSqV/dRK39NPDmlwB0IEqU0mGmGw2uLIX/uWM8DmC+9augZ9KKiNDxPYlBfw2bquYt
Enqz9HcF+ZYIPHbOnCwzJI/UID8GAONC6pZ0WC8n84C5QJYG2mFI9UV7ydCG2uj3QDPy0yQG+FrW
Al9tFUjUcObpzzC3IGBB+8KezKCHjW6VQgawB2Q0NxnQzgV0dAwg5Q/dZiB0qsGLI5yDd7/iMelf
RT5O736ekueqJPKJsrraxiThb+NgAJ3ldi6jepr9nRqK8ZeXTTjdInDQuEE9Dc29aJpJhgkYghtb
dmNEJiPBOzTggsyyEWFRZVYI00E9hsgise465JK4YY+PBkkkhcejok7sv1lSeN+Zi+gOcOsQYTON
w8+CKP9GFM70Aup0syGT6P9YWSo2NTJhgCaUJip473xHthN3ILgCRjmGcPCl48I74b3QpwJZOwqR
qmKCr65lc2iBJYU49TR3j6SVyQFtz3akcsRTAzTx33Hq5iGgCCGA69irfs0jIuQhfLU+CtuIB0t0
EOsmjQVWKHXKnY6p0YFvlYQEstRtVJkBGEedggCbKJ9+FMTuhq3o4D6ZQHzEFmGRCx7Z8QgFZeIj
N2eXMeDFLOlOBgzzrD+AouA/dZAM4h8zP4TFWn0TcW/upo7h8ygTqnaUThkW3hzgHi4RPmR7eR3i
tLPNg6aIcc2Yx5uOjdmNLJ32uRQ+ByinaB9yT3gafc6TZCMseyxAFLH0ayk785e1xsbU28AMwqfS
v6GWwzYOaYoC+rZ53qY5nY6co9NlydDv84r8yJFNfd/1Zb93WDW8JU6CMMWCmod8EA3Y06p80BQV
3a7OPhbS4ATWn5FWJtiIiGBswDu9cI+8oSRkvettR8gl75RdjwflFWOgSGG5h6LryYbgfPqjxmwF
DCMwYXteuRAXlWVAJBjI+KX+D0x46m02UX2XJkjOmSsAxqlBqF/XRz6E6sLQ+kjqzuoR9iW6nVSZ
3NHONV2YguwsIrcfxK1qizjCT2avvU2eG5Wc+dvYOy6EC/1I25SRcef8VuA4uQr14Jq7Fjj0jZ3j
AKmvAWrETnkb70neYtO8y5COvakAmtzA2+EdfCmdPVIj6r92WdJXDbn2HmpdEFR1Pzqb3Kk6cKtz
3gZprth37XvlHvRrlwERFpudIxuQdydT3jiid3YI9ck3mOshl6fgKUgG6YC8JfjCIcVvQjIgaSxL
YwsqdpHP0ZAUPnLirAoWzcHcAANpf5tYbu0HBNj8KNSA8zWOIThA5ZU7PxfVjno4DNgqiXRzz/YR
Ta6sMlCtGmGTspyX2VL8oRcp/UlbXuZbMiHfKIhFr3+MOfEeK0byB6vR1W70+/i1g9P6NbYmHrZD
3gWxp1E9Xbu4mQcxnHpayL1vpmTbJbbaxETzB8XrdEvtKXsDMjO97buYR9rj6mYWlX1MCgSHVR51
7lNeFhg80i5ymjqJOnDdb9rG4ndwb00tMpEkeexsmuw7QEXv/AzItWya2wP4yACeD/yta3rvZ4fF
Egg752UrmKzgaPoGaM4wpmMbeb1VeREejUZSD/Uhx5bzI9QxFG/TNVv4a82mq+IssnzWvyQ9LZ+a
pMweLT2K3Sxcm4aKEDsYceyIvbmycu5wWB8/KVm2v8qSI/GwARZ3X3B4dKsmtW77AalcTonlpucO
QwnAcoWN85ly76xgSk4Z5fUdr2v2Tp2cgTJdyI8ykdnR6pG9lbtwuycNIwcfYvONncCD4xWtwPfP
kxpsTVgdJKJoQ3xC9RYTyPj3OAOIAZ7waB517IubGLPUnwkCr/YFWOlYAOuM/IFzrPzWw4xx51Hd
3E+J5b5PhTKvln/WpMY1U5vRTB6FvMeA795VdRJ0tWu/cGylBx71QV+2ZvFaxH07RxlC1s9eCA6J
QOKKnSqkvI0ZIhzGIcGBBxTzG9uy2MFYbrpjTtPBZmIBms0qoFbBAg5YUiBjAVyVsAHQMsKeSb7B
0N18GAyRke6mDnQPuMGCVtfpDlkVXuDGTXzb0BmbDkDt/vbFbG270c12cwcmWsfRn/qmTn9wYqeR
NpJ/T6HYi8Y+VhGS9bK7aR5zpCtQ+zRBxJd4o/no3MYOe170v5Gr0HRbYHHlAzzL9tvQNvqWGtQh
YvezFRRuHwNRjly8JIyJ0u+1U7n7MXVKGcw1mW/GKYGpVpRVCKtifdPNjrgfSt9GR2gbuLabCpRm
IwhWbcj5CEoz24/U9zIwnRFTJlOZ/3U9w04gj/R3Lc+au2Ky3HDucAiAmIgmHQ5SSSYjgT306a7M
9LxDZjP9aYGw++BjD/9s42Gbtmv5AZvtxTfKkn4vaTxh9uX16UOuRtjHtYW9kSzJncgmo5UjSoIK
MM4x3xIBIF5oLOYiQAOwGLOroUF8hCNV2mdmfQF9E5i9sB3K8XnwHFRexBuGvO2sPWb3WLjIuSwj
TUlLwoRkzhx1bFBvPZU4VpCa1+j3fSPuq85B7WNtY5AFkKYCfLbMfjelMN9jIKzDXrT1PcLm6BmQ
wCyglrNUqo0fk3KXdzhRDUyZg49WOrMpt4ZL78D80tor5HZYJgNjMnYQiODm4WDZOO9WQ7OD5VwU
Yd9nrIq6qqjHLSZE7MNqx+a9njP6qBT3ARavOhgjdO7UD5kPpkZve+wxaTzxc2xE8WeM0ypKMe6l
oT8RQOgx6Xkz2K9PoBjI1CtcshSlVrYEm12ydM+4D8PuYVYVyD2ws+Gtygf/2dg2PfqEuU+J1g4o
6Z52Nn3SpxE6mXdf+Ny/bacEQsEpB/8bAxXB5Gng9h2wXKLbDE3eozlasRWN7B/8YlZ/qLERqyaJ
In8603t3YIvXLCy0sW5cx6Pn9+JK4NrP2iXwl+0dLEfq6M6dfEWwX3VK+jmPZIrQH8yV0qPfqA4x
IQnpzlNjB6mrSrG9psNYBjxGfYCdmJB7aG7hsRUFSM615UNjRi2sAh2K1IywSpljYwxxrV3d5vZ2
GLoSsWseA9u59en3Dp9JU5ljCl3aHiOceANxu0GIwwgUvEFOx3vReNhsJtzdtX0BNpXTtL+SNLGr
TefLNDIqnsO47+aPbAbTCNlfAzxGhbLEN9FLPgVUDtWPzLK8OEA4snPbSlbcdmzKvxeVN20AiXUQ
eOIWR9nqwkRz3nshEIgECJg8Hf+wuMnv3N6vN6A1I7Ex3QnGhjsmZ3hohNQ7xGZOeQhsu4TrmQOq
NFnksXDMuCscavkBAhvGTcNjc3R6rk9i4t3GMIcihRLTjqwR9smMOkaiwMRfBgQwPRS+tB8ySvtD
IYYEAHsAm6uy9e/PpfPWICLvNFoKwmaeZDd1wRAkU5CkPJEOwalBdaZFT5g4SXQ3w0827RGKkzK+
QVCv+Zup0jlNZVXueKKmX1BJJ0eO72HvJsrZZoWoHotUDXsivALodV9suc770LEQk5HPs/czQxTo
o8bqrkTShtXfJCJWZy6q2SDmAh3S0nUDBqvPkOEI4ujcBy7oSscxqesHoCzKPzjzxaKikskU2EPf
bAsPCYJxmyH80KpS/UGHROEAUg1ZRAu3ikSS6O9VXpAbSyHPNUwkElMga5zHF0DjEJNSZuJXdabn
R5hfy6ec2dUdq8u4uYGIzt87YlaPI4KE9m3XdbtmppgTFf5YNohWsIuTjX1JElg1ok1Vg2g3avfJ
FNmAdYdVk2HFicjGD1SEDgEgjgZGBOTtfJLpH0sxhJAbWyIEJMP03cRVam1GZk9/arDqH2lZFflu
mDxwIqsRc4qwkW15E4O6gByMrCxv8JDED5nH0DXBneLo+l2H8D3Yev0qbQ8duj+sc7be93nBQsfA
cgrKeT4dJ1TDA2wqgDiRvAN7HR6lqMSrrwOvzxEOpPJGRrkomm92bmcRgOPZE2Jb+E8+SeQ7urYd
ZPjBTx7LnN+tYNNTV9jJvkbs8alvU74dfYcAhK7Pg67VIfOlykyknczBTj7+/AK8JmbGHJm81pxY
PzQiLX8ncHl+45bVxwHcmVBQiXqAEn+aMRdAcQZdVfMMEt/MLaFVl4ZbH51jt5jlTiDrA9NZ2Zta
A9+/YcJFjKbllsjxQCTt/C4HnTkB4meyDfGYexK522NxA148BpSs87qgb7xuS6BgPGAr0A5URjAf
EbW3GUlcHnostDIwuxAdENgtZmLzYHuR8MvktkGo34c7ugCtqaGsTuXkdpsmwwI+GVwSYSeZnFx0
9W3KwTfXNaW7agA0MvBMyhEz5s8Rwu4L94y7KJtQ5lrfq2nQD/jf8sGtuVYb0N0kSEbUUz+z2aUI
2PTQVUBFOTJHJhuv01j1s7HoT8U0TfuqLetN6hj2C9sDSE6qtVsgqbVFnEXB65vS6eINEnx4FI/Y
nUFkhofdhtHrt5ih+DwciEP/kAwnEUXvVFt3nKqHihtnCwejfCuRxHUz+Jiz2V5SvHgVlvzKmOSj
nmS36fqOb/phmI4Ka8wxoIxmkfaJ9TYPyFOJsSsUxclYwQSJQESErNDhD3UsBaKw3zMEctSvwzTb
x97KEAzOnDw5NQYZvxR6Scye+fTqa82xbium5kdet91bHMuRB1jYsFvldVWEHOMKIzr2awSGr6Nt
Rv8G9ggPe0oU508VtpWNEPUH4hCGGhszyO0JuNPlL57bAfU/APJPUw+hIUUzRlhO11GvIBsMEj30
6B6JZXYzM+NdNUpU9QTzrXGYK7RiXR8N4fVzM43yhyE+6LT9bJCIwqH6bb1uPilXsVPFJTY8ES71
qhD1FI2QP7/SGXExyWh7N1jaqwcPl3m3koG8zox7+05I54ZYKXZ6PKJdAegFd7c68bON6G2D/AYb
oQHn7Y0TKI/nL4lKTFQQWpWFY9GyHWBZ6TN4Cckz9W0b5pl2PlTNVO6Rizvsmg4xyOgpMnJHJ7sH
RziGCt0b77sKMaFCDfYWYcLFnWsaf0YYg6j3A3Kq391pKO7Pk7yIeAjSQJKzTX5rZE/faj1D+TFR
rBaV8DeOO6oo7TDRgiMvw2KucNBwGPqJztudBRp2NMN786Z4XGy5ix20oGrseuNkdfrMUwwxCLdX
ITLPUc7+j7MzWbKTx4LwEykCBBJiC9y55nK5XN4QHhnEIDEKnr7zeuWfNkVErTra0X2LSdM5mV+C
0bgTXm5HE6kQ9QKkOrsAfjzsBx5Dwo4VaA8Vpo3dcSuCrlHjLTIpWIqQs9J6iTuOHZdJmi5ooAY8
IHP2msJnECk74614EFA/Wdjv1FE7dukdPg1QgLUqq2eSJy12kSMjT9SM7b0v/Sn0ctq/9JkkBym7
6qaxyn6vaKYOpcYxK7B8l50RhpZYARCB5muFbXCILIsqRwMGW+F5iJO7Cev8F7u1h581wqufK1Mq
VHoE3lzTV6eUY+QHCG7BFUu3zcsoxVqKwAHido8yq5s7jOD54vm63ds807cTwlBOrkzGfTWw+Njm
Izldj4R342SjMoSAbIYppsaOq2/JDMZOM9Uh5Xw+uCpNdhbCfVBJA5S4cxrPC1imx6jjtvvD5Xxs
8KVx/9OY5XxXIZwrQu24emBdzm8RO4eUab/xkj2MeATFaOyYMPSa2ySNawTjMbuJUpEr5Go48SMb
ZHZJfTybvSMU7krQyjpOZHZpNEKwvkNGfHXLc4g0FIJCD6rOFUYNGyaESF13DEKprw5SbXau67d9
UKPleMPjwT5NutC7HHu3Lzkn6laPNk4DsRM/NUWbfbLHvr+F5M06IgQvPTkwh2qcUrVGVWJCYolj
fIF8jUSdfIUodYEaISyRtLppfRBSjJHNdxSsu1C0iGNRxqqBW+phaTFlVaNUAvcvEqRwlFeHCaro
F6dR+tD5ND/3MR90iLJK/YZ5Xt+X8+CekDnbX9BgrC80K9w7Cxb4e9SJ4ldpdQqhym4SJQ2EQraK
88gn5YClr2MPqcDBSsYVe+UA+N3xygbHG1WO+SBch/ymEKPsRuLgv4OFJ39hUct0gL1KgZYpvBYl
YCaPHSu6z3RkSMYa8blPxVjfTjJJDhmqc3uN/3EUI0NrP7koVjPmmbvYb775OAw8IxPRizBPeYEP
4+teIL7pVky1feNo4kca1J1XknL1CcUc90Y1LgsxrEoXwdx1bvajb9LIk7JykCk9iVs391Eh5NZs
HVB2KMTOMoT+gMevp2HuK/ce0qbOfsh7hMeHFgD9T1o48adYJ8O90ab5FA/QIp0KZ9J87+Qd+5J3
WLZDx+9nnDbHWP/okUn3kAGHYYGqg5J2YFA0/2QlI4XKuKdW4DdxfqYOKjR7oVLns+9ng8Gp2voc
zwiYlIhDzIwjnxHMWLaBalGQc2eC9O0+s9sDMTTeKQvbnKh0G3CYZqrTnXaNFaZ9KRDJY/ctstlK
9SbGoX2GMcnAaKtl9S03CTgKGFrOo+DyGiflxXdjQxCQhsnwl0lr+ZUVymCbXLUvpppbb4cJuX/L
0GE8go86IJaSz0n0fltsrae46B53ig5Dwyp09Cf1XNpQhvpYytCFsYK0QloYBvFGo3hFeLzEPfR2
ayHqmpBTmfrtLYgPKbbnwKz4JOthBxyLx5rI6lRy5IFxVvob+p3Vjtmi5zsNrEHDDNyPHAahqJ+l
EzqONJE1IXxI9oMrDmU8o5QrmwxnJ0SvBLah9NBXut9T1ysOlEkFo8sAKMGUudMhwanwU1/Z+m6y
q/athuciNFlDDrSVv3vqU+zLUuem5sK76KpD6OfcxiFWG5QVKtiHnrSfoxqX9Hnxs/A61CFkFhtk
42Uzvoe2Njs4alB5l44e8xB7PvsWFaupQine7mBfaDPym8gy+S2x3XlI8lbsiY4b9+zlySgP7aBn
rDkoGg2jle54iRYSAsHqHfYn4mZAlPwt0gh/0doZntgwCgyxIn4cVCsRTknrzw7Ye3tiVPFCc7t8
qWuD9pKLcw3xh/Lg9KhYgL6fP3YZG29oS8ZDWjeg51pTlYSuQCYBDEdu6MrhDUc/GPMFZYGY6EfA
xwh7WpI1+hT+nyRL0c9za3IahJ1GWY1l0ljWsKM+EhzRaak2xBsrLiukoy/6xqSNbax+yKd0WuqG
ODi0PxvTumEXp3LHR/1z7FDdDWbK3AuyXrAPGVB/ee49q3l+f4yu6ZaWKI4cidaYJmlxhpFsT1zA
3qy6AYO4OaK3hfOcpz77/bgrcokcW/7p/b+60shexiK3oiiTmJn8jAi55tWa0ZyBvdbdeK4rfexl
LvLIbPRAXCs9Ixsuv8xDx/bC8sd7Fy1jdMzyeAsttHYb13//q++ftjmpICSqz/BqfEFZt3ydhnn8
4DNadOMnnbCJAaOB4KMU4thR8yeLlv2GRmnt0hdzsyd0LZzuakojRQCGZKiTLYDGH8vlP7QY7kIP
2NieX1tDV58F6fgXYQbxZOE7+35F4tWBIRzTAHJVKc/s49jXeeANaN7ATIOzeI4QwQpZaQ81JdmB
mxz6aZKqDZPoyoq0ZHv02KnR1Ovrs0J1PUyb7DXrcj9gMn5mxrXCZBg+EhaGmWTJ9YDXpXNxWpZn
D+bOIAUAKMwh4EBZodtaX6/ykn885yXKI9Ftk1YM0wewCCqoHfM9GZofjmgP74/StRe5BHrMHAm/
CuXNc1dhh4WEnqu6xReUR0a4w1MtMT0S7HPCGdvVaGSGIQ6b/cBM1UC1n9jiWI9W/JrLvH+A1thF
ldX74BSyRIB0bJiTSpf4gH0EbGocQOiP92977bEu1DzDAOp6M6IG2woJfaldjd9mYVefkPThBu//
iZXR93+pYOjbTdwM/IRF9KFCAlki541c9bWfXkwbNC98XioMPgOsez49jdbr+9e8MnaW0A8g4dGp
Ltrq3M7D+IPy1D1pXbiP+QzhPoQ8fX+G6rt5e/+vrb2ExRxiM+PFYDwnZ6TqIub6zsV/zP4Gu3BN
17ikf3Q6o9jxN+o8VkQiuNqnlxHQM7GfKosjS9vLnBMKlckUIuIiyY/YIcWXDL0kenLQzuoRhJN/
zIiMvst/FxGPZ4NiPK/OiaWPPbGfYoFMbK+YfzKkDxP02cP3H+nKsrgEhrSTovAWQKY9IZvCqpMD
bMngn32n6cant/YHrl/OX8shUdXYF02MyOQyh6Ci6kz8qqgRB6j1/Ys9VOm4e/9WVr6OJfpjrpGD
APlAcqbVQ9Lc0KFF6vAWSfG6+/rHtLpkfSRKlW3lwx9hoVEUeuh3dKb7XJT9YfD4qRbp3mAjsTET
rN3JdRj/9czQkshoObrYAjI43cs2f4nN+GMqil/vP6mV6YAupoNssuEBSOsCkWL0QIX3gKrlxute
++nFFsIWSUH61OB1GyFvk47MBx8nhQ++4sUEAClnguYxNihWmuzd+RMy0velnW889rVrXxzcGqRs
DvkIO56RX63eDZAO+LFfXoI9XAR3EG7wy40EODZDfEffbfz0yvhasj0U8s2r1tdokVE78lG1zuPk
ihJ4qOSGx2/la1zyPYDKzubcYFEVkwkZfRl6BMtAivP+t7iygvzZZvz1rVMbvYekH1C9Ug4KInpE
SnKQsJzejFknnzp0ZvJApNawsdtbecnLCLAKbHpEIQ3pGS6/4XZOBpyD0Y7ev383a8/q+lf/uhvV
wijUwTRw1sRWAabxh8YhZejVW9WFtctfDF0qEf2eaSc7V+isuro68JZsLIBrb4L+99qNnaFlh1Xw
PIJ7ySp3z2BPdGeGjpi9ox88Y/w59v71hDyPetmEezg380zRxyiu5cFstj5meflzov3r50XGScHo
nJ2RWvybz/ahiGUTZC56WQlrho2PduUtLNkas2wNjgwTHBbo2HXNq/B+v//9rNSslmiNxM5rxNKx
DMxYSE6l9SbaKrDy+sIaOBW7+Vc5e6dMPr7/11beuLVYm3Ems3TXjJisc+czRJ1tBHnQTUrGW/Sv
RTT785Z9d2WWWqaDEWcASHvAA/PMa9ri/ON8osiEHDqx8UZW1ucldSOx6AB2KM3Olup/eqq/MZYI
2ADfnJNWFKar7ggu/gd9T0sKR44QeDvnCqMw74HeQSQ6YGi30LtsCe9X5hFrMcxT20m0jXMAAuEg
Op0ilz1NwxaRYe3HFwMdyFNk5KB8eDLV24R9a+M/+NnWo1kbGoslGgc/JWmPK0eW+V0v+1PRtxuW
wrV3vFif1ZQwiBU1nPi5n0eO74BtI5H96Xqp2k9px269tM4ek4lbx/cHyL8/WwA9/jslVkzyoRYA
JNAZWg/djWUE4uMU0NyYqGk3g77//UZQGfjv3zEJSsM893FuTdPpWg3O0PpFG7EuZfWhdc9bYjgm
Tvqq534KL8xYBknRJaHP6YdmXejf/3v9kM5Jj0A4d3Zz/WkqqiFKEDnQ5S4JACndmK3+/WV5S95G
qlElyXPQPKBphKKZhQyi2fff87+/LG8J2pgrH6IBl0PeegUxVJh+yzG0HRutmulWCuulJHTjwLV2
F4uR3fh+7MYOFnAHUgXZVz95Om0sHms/vRjX0ITbNZwj2TmV5KHxVcQ3CXJrA2ExqkuAnwc6mezc
8ubE01+m4vtETAFgBhvP5d9rkbfM2uodyHMQ74jn4oxhJ+9tm547/zmj30ux9ZpXHtCStzF4WFwV
5Djww6I0pL7lH/2AxGIACxO3GTromJAovymauUL9wLxZrffNhfN55uQiWfn0/se6MlksmRueEFAl
SMywbrybZhaW8X3ebeUj/gl8/v+DLiT5/x3K9TWcfoYx5TwWsLDBQ39l8yFM5FKlNvkJ20oPv1Vm
oBFDoEhnlexGW864S3sKEq5QY1gyW16uzYNgbIV115WzHaGH+UqTuN+n9QQvC9TSe2ppcjeNndy9
/1RWvtAltwMxbQlayDw+4S1bFzOr6tHnafJr7Dna5XpwNqa6f+/QvCXBY/JTo3sXhYDGLt6yUkAE
Q51Ha2oeLJp/k+X8UOetfZ1gNyykaze2mDCgKoJFsmZArPDjHHv4br/m5C7bDKhf+5wWs4abQU1r
wVt2ggPva1k4P1ttLtce8vvvZe3nFzNHAYTR5Lq4fD9BxFXWj+GcVmdPbKGrV6buJdVDjnbGbcj7
wCerDmiOlGFqdd892z1ntUKegxoO8D5vrBMrE8iS8FGqOolHcIBOGbFSqP7Ic2OsrfLDypNaMj5c
2ePKbZBeZ/rZwK9XwMisrY1JY+3KF1t9WHSkr2ebnOaqgQ8LEub8HimY2f5Db/lPL/yvY1dD7cKY
cgZpi0dOCdwvcrVzzjf6UitDYEn26FzENnkWVn6lT8MwhNDW78YKh1QMw/evf6XrCunnf6c9u3cb
nti4AWQq1nvXaPqU5Km+0xBD4yCW2Hu77IuosLzsaMcqg7NghjjLVU7w/hWsvf3FMOezSnzopgET
rahjBYQhcCaAOhYyGG1Px4/9kcVYh1EVciAKYhbCMYAsK3YwDIJwNG08xbWPbDHWvR5gPYTCXKGK
7MQLqw6AX/vYmdtbEj8yhFT5aU+AwJnAx51CR3yM2OgtKR1z5yhlX5eOjlcWWuogWouak8P7z/xP
newfK+qSwsGJh+Ocks5Zw875EF/JTFXbQPA4OOS+k1V+B8EDCaEQ66D2RZ1Xp/wX83uWRphtRGjo
1F2ssqYnaBK9izRKFvgyUr6xwKy8tSXEo3V1WiQUt88pHJ3JuFOZ2vggVj7qJb6jU26nMbDAjIKW
FeYtS0+4z35jy7gyLSxpHYIoEnsjpn4E4157IzAo+AFS1Hdl//n9d7d2/YtZobMsrLzt9frreh/X
WR61tf+JSAQpvf8HVlavZWBWbqE60dYJqCAejJCRxe38kYgmPw890V+g6yztsHdxPzNUNLuP/c3F
JIDQd1NIF8eEsr8ZYNyjX5QtUeT7Ia0xbCGYfv/PrD27xWRQa5z+TIJKnKdHoEIhxdPoqtlbdYYV
QLLHF9UAUztwBhrnuhFroIo3PejlKaQESFovIgbjVYQ0wSqKkbr+5DQJElY5Q+yd3fiRO0p9U5dc
3IsOG4b373fla1zyOKQ0jdMbvEreD+3BdXzx0rlXuFjFJpSAjXQ+FlbqLbEcKR+rvrRQv/EQpiHl
r6xhsEtAQjnc5EJH79/OyutbcjmGnhEhe/CnIYuNGkAHZgE5QfXlY79+fYh/7ReIqMYSnlNw6pIn
Vnyi9o29tVlYu/Drv//104U7zKVrKZACjQPbEyeA9yWsAOcD9B3/2/vXvzJn/h90wx+rElbX5Dxe
UyULf05/iDm1X97/9bVPabEXgOLZoRX0N6epbCUcN+W9KmBcYHH/y3e3slbX/shiGuiEsDQcd+Tk
uuSimuyxGhtQNPrv1LJ/vX8fa69iMQXQnFJuyZafkAFz1on1k1DrceqScmOKWXsLiykAou7EeKmn
zqRFXoeq7BMsgvnGeF456C1Vf35f9jWUNNW5jD1v76Co+ZWXvb9radJFGXXnHddgn4BFqZELmldb
q9rKTS31f7p1ZtqlcXl2DPduIfpjUcPaYv/+K1m7q8U5IKsZnNaEVsjAUlUdeNKunwjnyc6ZyRgh
auIHjCY6ojFVr7Sdko228Ep1Z6ntgzrCcvOi5WfPbayLZ2fdwdFD89TBF3TgMNKdW6f5WKa2t5T6
2bAG1Zrb/Iw901lTcPLhX7G0vEn5xj567R1d//2vOSZXEGJLlk+XhszVLagcY5B1c7rRiFsZme5i
+BdUU+nF2rrI8mB502GMf7VNEjLYPd7/CNYufzH06dDJmg9svpSN2vextx9j/vyxn14M+Ra196Yq
SuvSjtYjpfFDnqdq47LXnstiuKN4DYWZb+Oyx5cM483yDmOPMnby8/1rX5muluo8O0tqUxdedTEM
6ILiS+yRcCAbP77yzJe6POHIvhEN8c5N5jzGYrznot8Y02s/vRjTeMCjpCWlCN0tc6DffR0MoHO8
/1BWtMDwZ/73W1dK+tK0BL9e9OOtLDIVJin9mihsWQMqRXtJNO1vejAt/uRoHhrZThtNi5U3vszb
kvVkJXTm9tlAGRcwx3/zcwjMZwPtbrdF/F37I9fH+tdgZk0ad32H0HGHldA9Va8tfP++2xydrnt9
/yGuvaHFiOY2bSAUS0AFmmUfJLY8sHz82IhbSvB8CRTMyJW+YHptDmYGpkUUXhy9f+VrY2Ixnrno
QPjIHQtKcO/OSsXFxlJuDd7hYz+/GNLG6Rs4L7rsAvBQKGD3nxx5k+fDx+bppYxuZE5RW4Vtzj6i
duHAApYq/f3+la8spEvhnGS8lF7KRvTOUw7ue/J7BqwGgDD9JBJmwh4B20E5koikZGM0rBwWlwFc
yLYC6YYhvb5DUil3GbBqD8lp7r1whi2r6Hbv39mfw+c/ChZLId2kLM+FndPCls1r+C6u1RwMsS9D
gAzGe1TVPSCM0FRvB6d79AdfY9uIvWNiVHmcbVhhi7E3V2VsDxG3U14GPnt4saI4DnFlvikkcO3m
itinFgSIOqhBUtjZBBJBP0OiC9LTm+Rz4jHgWpPSOpohbQ746vyIu5zsOsfmUW+od3KrtDtmccYO
ysvAo6p+TCnCPFkhkgcHVvEf9lA8aZMrAoP67O8dAsoHIkazY952KrS0D+jr3BA2RUBbiSiDt+bI
XRjS6rGYD3DyOxeYNyfAjDQamsheQNQ4afbAqvaPienmh6pvkPsIDD3ZOd3Y3RJLObcxWiYbb2Lt
G7sOyr9mprr0wJwT+Hyt3tkbNmfAH5lXaiwGQ3n8rWAAvpTztOPDvCVCXpkMl3FjGQ4xjja0v9Qk
HoKRjlkIk3EW1EXFQljgT+9/YysmKe//JIhg9vk069JLiaTGi7Zdn4WenOkNH5Nkz2ZEquVdme37
3r2iFAwc6HXS0v3k0CHshDIvU5FyzKc+ibQ/jw/jQPirDYPOFf8i0q8OAuge5tZYDtQ/Mf2GDW32
PKWVC28yIyqaMgnCXCW6CGwXG6b1Cgb0urN3svb1Ecd3NHEy3SWvOo2Hs9857R6sQ9ScRcVPcKja
kZx1jYNAT/bwM7qfJefy5+DUsA7zEaPShVSARMAYlndF14mHFM66yIlz2GbsfDwi63je59JVUZHD
/uhz29+Xc0HBnCPDbT6kLqrQhd5Xxrwhl4iGbkH9W88T5ix6kR7yynFPjWmqqMRZNCrt2tz3uuEB
wsWbcIKbH0Z4Z3gmfMgCax6LCC/2x5jENazp2cd0Kt6fLuJfX2ghcH9Iz8UX6rMvfjY9Dsx5HZJm
Swe99jkulh/YXSCCqk164RWsvUkeOsh2nRsJL/5WvsPaIFssQQI8iaRIvP6isHJmZJyQK+D+dqX4
rKfqtoZDLchtEAWAWqUb43plO7CUg7YOJ2lMi+xCWXs3C/k4FfXGer3209e1468XAvcwolxlN15g
pQ589gjAwwd/ebHLnFgsUTErswt4ao/c+Gi08fFjAllvqQJNwcoyqm3HC5sumH2jqdyKwbrOlf9Y
zJZ6z86CmZ14NL3kXMPNnh1Zk9yAAPP4/kS29vPX9/DX8wYhSaZa4wNl1fQV/pCo16BherX7wQrx
H7btX38AEaeUVzBCXgRHHRNYeD6KHhlP/k0m0p3JYntvOn/rPazdzuJkaE0dbdvcTfFlqtc5SbAM
0KNO6cf2Y0vxJ0X8ggU7UoqUQLvflz2Yati5th9rEy61n8RG1zEpGd5F+eYC4ONMIGLOfpTKzx96
2UvZZ6ag12lSDIG6+QH+8o5Yt8xs2RecP8P/H5/qUvyZyrpjwIrGZ/BeS6wQrR8fJeuRCWNSDgqD
cPTvYiS9dRpnVJoDmiXsHBsN5krWW+TRGSfzhdVW6QHL46rnfuqyL1Mvxq/jFScnuiJ5AZOQf8lB
+omqDnSCkGqnguIMmqcDdxp6k8ydeagg83gASUydU8vhnxXcy/tWOthWQYq6b1GSAqKs5d8TuxVv
ImnaAFHO4JZhH+Y9wRXrvIFtC0NlDiNzFrigltyZtMsjauf5MQM4JvLTlADHQuUls7P8DZJdvrOT
tNlxxxSo1E7tcOPCWXSMa+S4yjKejqM90Bw7ap3e5Gb0wdDoIBr3PWAQWjAJ/dYlvyXoLdi1KGX9
yCeq71NRgMvW5Kw7GI+1h4mX1amZrXYHhqX33QDqcV8owfaK9SBQpq2IL0ABVM91OTYXpx5TGnhZ
CTeiRrHx0QOrYR/LOHkpQBqBTB2SYgQDZs6OW5r9Lv0aHY6xch+N8XH7vAI0zrs6GHkjAf5hEiiH
oU5CEEqGH1DStM/20McQzwjWfHUnioTcduTTTQGyS3VjxRrEPJXdMTdu0LOo7VAgvfOGFi4Hts1r
0EEEYbLstLP3OClv8W9AXF+jQUDpyHais4GBSpIC8EIKnARqmTcQ4iBQfFYeAEte4wEA0s47Cav8
Z4db7KUDAuE4N+kUVQPPg6zpOw24kpWh0ALQMjSEY9iAuxnRNBEBdGz8BPof+KEMYt405THA1vl8
U2uFdN9xio9K6fksMBiPTWumcKx4dmj54ESgdPhwVir7O2PG3IJG4oaNT/znWU/+Huwyc1+nDv2O
Nr/44c/Z+Bm0zmZHEFf1g3iJFU4o0kwhNooiVDOdflq+H8ak7UIfsNgZcCTXvwFGM2SmOwFXD7f9
6D+X8LSPs/jqqSQL5ZAgMhN09rDh7MIK/UQTt9qr2ql3LVdDgLt1wCLN2h34o/a3rtB4VWUxvIDR
LG4HK8FDLcDNNL3wzrm2850uARMBFBGNb1aPR7hKAfrJewAdRD1IeMjm4lbEibOPIbLeJ3GiPuU+
rjkrENsczk5rhQ1BM2RCd+suIzCJ+NqV95WtcArhyrl3RDzscPYYg5L7BEAaDdaOWxLvZ4+CZ5hi
VOqgTAGh1UitOlM1zeCF4jVZ6Pw/MES7He0hiy852qUhcWPvbrY97wm4yvbQOrUFBKOMUT7KIEPN
xtaPYtvvjyzz+/00O1YIKiRITAgMiWY1FBH32hafgcX3UpWQlfgcnRdEDkBNLETd7OaSZs4Z2izX
OSgnoREoQzJiLf6vKUCLFyLwUWeyisMqkwXIkA64swaAJThj3UOROcO3zMtrGVXOXHxtkxz5xLKq
n1JRtoj3rdNXPvnqO4Z1HfpNokPfbW03mBJP45wmFeH7prJ5kE5SxKFF3Pq+0EUGo4xtYpD4RhQT
c4VnE7Z9ZgFiYFceOEXAZjwOkBUVO84k4Bk+5fD4c24+F2wobwffwjffONb0BFAUP+R5RZ5n0AQh
N6KWxaB8AdwMRBO3fSvSJv5KQKkCbSOZgd5y9Hw/NgAYgsU1+Q8YGgwuCzfvMNMgyeKETqY4srlH
SdmoCaiPuGoRbgUsDbsbR8xPcOPM3rFAbnh/r6y5D6q4BW+5JVX2Lb3KevUsHBMAlz7Y8CYMCsxr
oJKrvYGkUoW99qbHqRqgX6qMV2AXN2TVRk1kZfew9BM4PbrKra7NebAdhLRm2KdU2ZvhhdrYg173
mv9aIa/HhL82Q6VAlkoLYtxl7psbIN5C6fdfSYzgBuy8MG63TEkru+ilm4CAGdd2Lg7eZsge3Q4J
sLLZqmKvVHGW3gGcTS2dC1Rxcp4BmZw7NwMBzqHhPMXxvgUlit27m8lFa69kUXmkaSOU52XjWbe/
muKLZ937H4xK86zFZjGOe5Fwd6wu1IUVHIHAAHVQTJJp0Aw62yh6rd3A4gRY18UsOXKxAWQeojy5
AYkp9PMtRfDK+XKZ19lVyBGxRa4v1CvlnU4dAfaBxFBR2UWk1bDR0fn398SXPoIMG6hCuUl9sf0f
frpHl/5DLRG+NA4UdY5NUZmri+nzPaux9wEXBTC9gxw/5hbhS+NAq2PRqZFWF6Bug6LtzmlTBoCk
bgzpf79fAOL/O6TtDsWm2mh10fIZAuodJfcF22p0/fv18v+zDNSTg+6Iqi+W1PVvgfPHuXOpfnbr
Dj7MnswbTZK1m7i+97/mpSTvJ8suC7xfQM+0KN96+bUvh08fOXZwfzGGubDLJElmYB+BzNdjO+7t
pvEAgEnTjc9oRUzD/cVQ7rxhUJ0EJCwDseSc0qZEgTlVn0cflD3ESFg3Y1tdpg5FpSzRN1XhJEcF
iMqulGNyL2cJw0qfbRUx1l7bYszjNcFukIzlJdXkXnvYjtlzHuSieyGMPLz/UClbe2mLwg9pWlCJ
Ebd5abBDe5760bsFWSduwm5EtXEuh2surUZFMC36ZgohyPDftInpsyNhTgGoaui/dRw5DoAFT9Vd
U6HIkIi2fHJTlAUiW07ON2QjiBIrEwrnQQNOWYl0EK8OhcpnCOXbGos3RUXFccULQoj7OHT9ip0S
y21fVeuCFwUdvXKhNC5VHJixs7DbZX67w5DvQY1z4uoBdADzyGw/C1P4QklAQdoFTt2YLwop0NaO
NKV4dcw4gXLH450FUB/Ytw35VsxMfLVnSF8PRBfNZ+GIegptr5ueVc26aDLg+jeFpXfVkHvHVmXu
7QDA8UVWibqHqZ8h76LUgL7SPjdR3nfM36H9pMEOpz4uvbZIH6V9Q15T0HzyQFWkO7SsLsLMTSTQ
zNcsgEAlVfxoERbjkfPuxS4n+xPRV6QZBSyZivyh85R7pEjICIta0J9OSfxkr6ts3Htw2T6D0TLd
q9wCnIhW2Npn83kEUu22LEQa2Gjtna/07lPFChTb4HtDogYCNUC/G/aZFgYL1+wBxA2U8wNAcnlU
C4i2YpIRYLooMLeSEdCYGx011li/yWFO9/OUNfeTU6aAgNrVXrbkm9RpvU+5E7MgHa7RjOCiVEHq
0Tb0od6pkROQ5AFM4A5otBjLPdKcv0ikE0GAa2fegz22EhYzcK3u+4YirE2lBOTGdESKTW0rPDic
Mi6Y1vUdxbETqiADYmCqAXoEPxmBhENbA1afiNF+mUG3PrE4wfwmJ99LftZZy84thcIcriaNcn7u
9W6o/Sr+Mo05CUTZgZ8lXB0SmD4ionwbSwmyge8s4/r4++N0LHCG/URbfzzKlF5z69z23Pi1fUFG
jLsHjbu9pFldPFsTz4HHtLITvio3BG21PaaOLkLEduX3gNImISgnzRl1hz6wHITMMKa8WySeUCAY
SRdOGXHvDRdxtZ/wv750NJlBd2b0dlQONtoAIB75aDUAsMv8C/TgCBsQsdoB9pYGTp84jxXeLwy0
9B7pdEUTdFMLh2ZhKX5JsEG9SU0sdw1v3B+lGtzb0uqtXTKj2IvMAv7mMJYfp6bO4b3EFj0Qjenu
AAond/6EvI29F5fZ9zyF+EDicPSZeONvtwYFTWkfB+8GcSvUHe19FRt1m3W9+TwJv7ivbZyRQeud
62eSTD4aXld2KMRjRXVksRhg6IAwKlBOLdiuFUIda2GDaQzQL8BxGjNxUcQvfR4Phxyw0WukB7Ex
kSAC+acNvHoWKt+VR1DLtRP1KCV8qoHfAeyFFo0OwM6vP/2PsytpjpPXor+IKgkhAVt6shvPQxx/
GyqJE+ZZiOHXv9NZOXpWU9VLe4EapHt1dXUGHI2WbieFAmNhpFLdFGSZv8cwMQdowIFJCvX89M4q
Of4uBIGwa21nOMeoaJzhzgFjbqTGuMD9C3En+vN8GjZURjolC9c3Xd9BTjMsyvGJQ78WFipP5x/9
987q/08LQidlJYXyIfGNqks8djfpVR+Izb4PrrNt9A5OULtlj8vRPVqHavecHK84FFPfphW8k+m1
tGZ51QIGUytRhQIOsx34g87a0cSwa+n8rDnrevAsUA/PkjwnEjp6CbstSvHn/Ef7+nQidBoV4sE+
ddua0LaKgxhgfELpU9bIXQfN37Ib330yrBQdpm90+v+nogmp20fph28ECnq/nTtITFqF4+3Pv8jX
R0WhOyHPkU1cPyINeGvFkVK2JT57lPZ8WOqfLawszo9i+lxa3VRMI26N83oEpM25biCnHqCB+tbZ
832bjU85gxJN0deXVZmeVhadDI+wJS5J6GGzeZepsN/iDrq3kIRPVr6a6X20mqgaReIDpF+FiPkn
zye38Dt4q2x5KLsczMz2WcTN4fynMxR5OpfK4zmUdjOcTGF7hB4SRPgjJyjGYgON68tGOL3kpwWW
LtiJImqpY7tIjv4nTFTsUh2VP7168bR2BWp6Dy3UEwXRVdiLzUcfLYLZRYHWxHCp+ZXCp+my9ziN
/Ok9KNREIWEeTUegXI9TXF4lU3HVW9kTLart+SEM0aIzrCiBAZUaeRbCMmgT28XWHo8JruQX1gRV
9u38IH/v3L5IyDrJKqMQ2G/hShd239n39m55yY8j/ONglPJ9+tHfH/13FMjkv/OjfX2vK1zt1ASZ
vczuKIir/eKgJQGzlgo2wIpCzyuPqyPN43Y3ZkCKBkWmrHoPE6hupWdhyGyulhWaLLOx17YuKojq
mAp2xfPs1/m3MqR/V8sBFNauDkzoxDFNvjP/lG7eUH+tZGTTw7Xox40JG9thEVDQml+g//p7HqAD
HreXiUMJnWjVKQUjTshmw7nVlQfqMXE1tqxeabIY1rDOsxpZFcOWAliy3BXNASSa/CHhFrqm9dKE
Ayj3v8vUXetEGlaXTpqqUBgNuLIWR1FGQa1+zXWPY9IM04xkw9IegpYt1P0v3Cp1HhVMoBKvHnGz
mYJlEuAqJXm33cX9cX5NGTKYzqOq/VJmsN+bjonzAbugoFnkqTUe+PBUPD+CISCEttXnqTf6TTXh
1OPlf0qH/XAm9Xj+0aaJ0MIcmlRopsN3KszabOMsdogLm8fBX3C7mL8AkrN1YfUxemvSaaZvpYW2
hEYqTl5kggArPEGKdjPgPs+Hnw+IyPvzb2T6WFqIjzMRA4r3+SiIQIWfplvchtKVmTBcMgudNjV7
JRt4zCpY4sFVDjrUfNOrrt+2MLK6W+IexujtwOHakVX/VTQn+dbDKYUFvLeSu8rFlWwJ1f8C56e4
e4OYn3MdRXUVwjsx+z7wsfqwCm+N32H42DqlirDSU5A+RuMLUjhBlcBeBfjZh4zOJCizZWWjMNQ8
Op2qo7XqUl42YY2zWzXVkHdR11Bh2hXAF1ZeeUynFYCCIb/qnCpcXUQ0XXAgWRTfsuwJNnH7Ink+
v2xMDz99xE9VggfjyJLBHTb083zYRO3JS8bpnuZljXFnWJd/+2ifBhDW6BG3h8kuTDhS4NemnVX4
cmXRG5K3TqgiuBZJlG3h10MmACa0QV1aQZckm6mm13WzRn8xzbWWLVQSRVk1kyEsE7oXvDrgJmYz
DfGdl2RH2Cp9IzxdQ+6YvpeWKniVS4IeWxb2/HvLwhl0m8tmWksQjepggQyty7BV2XVVt6+T7V8p
L/k4/3jT79aqgIVQKCxPKaAlqQNEpfdik/7P+UcbyARCJ1V53O29chbe0T5dc8dA524g21HsKgv2
lOi0pVeg1gzBBLHN0IFf8g4mfvyyMlonVlluhMIAnhXHtP0pBvi/wF0CNiTb2L6wftJl0xc4G+TR
Al18JCe4TjtNd4dXIvsKPsIr+dsQJzqRSvUEstjwGjnCATBM3TtPQJvK2SWwcVs9b5jGOGWYT4Ee
xQj1knB2VMlQy2DK83HrVkX+9PeevVbOEChl2StlmyFvOadl+Gk0uXRoNgNjHHYNZM1hceYrcWuN
/YWzrkV8YUNIKye2f/Q6GyZuhR/fLPDC2mGu5sOM68XD+aVt2KscLdpzwC+aGLzN49CesOZD9DJ7
MHdOrPSGeGt1lGlmtMgXpbDhXNxDnAc68DAJSa4zy/kg0j0MY/vmwqz8/MuY5kRLAaIYZqh8KnaM
m+E35NE3ZZ79gCbMj4serxOtZqtxoBwNmZ4GrGUPUJMZrVJ6WfrSiVZV0oJpRVBrkkkd8zq5suLL
yDBClz5vga2qIYXEID8r3wFFggBIvrxH/Ui3l32Y0+L6FAueSlqAOXoSMgWDyeYJTGC06i+rPnQy
Fe4Va5FxNuGS8s4e89sWEp+FlV+WmHT18jmBW8m81DVg1OVwZYNE8gQRpvqG5r2zZUAH7r06Xe2C
GqKNaVGdQSonn2DLfVz88aO37Rs7A9IQb/fuRssaUsM0iBbSzAb0q3WnLoxSwMJm4kOxvwjRPvrF
pXtZq4BpEd17spU9rm7CpPbvaK5eqpSu9KANQazrmQObz3ntDj5aBSLIUTLnJQT4+fP5pWraynVu
1QwpB1JRRULIgb22ws6POFAcYo98VHCR7QoKkwMcMPz5JwQBd+cHNcyITroCPyiLcfUN0Bb/ifsd
WHq5QHcWVzZ/PT/AX1j1Fy0qnWNlFzIvHJBM4LBURUdA7GI4mNfti2j94c7LVPdcLRaFyihjh9YX
5AWGSfbdVNvkG7Gq4mGYSLWiy2KoVXUa1ujPAGeWrA1lAt1lp9ulgPSPoFZA3/aWRr8HfyXrmL7q
aQF9yjpuAYONCgf+I1MQrmtzARSufI3m8S1ym8t0qoVOLALWkeOE2dOjHOBoHBBL+PfZCONAt59K
2L9Z8jLlCqFTi5K2sL10akhII9yTSaq2M4vfbS6vz68RQ1zpnBdYQ4IgSiiF5yXpAtebo4+qEvEm
hiXmr/NDnGqfr1ahlhVkJOt5GCp27Or2A6rnYUP8p/OPNvRLbG1rt7rcHZKmjI49vLBwAQlZYZts
0mm4d3GZRGsvVLn6zdSaerihZNG5LqJkaI1F8xIm6s0V/UkXEdjQ+541O+q+nX8n0xinCPq0gHlV
WBSdSv84uvM2GgDApGlgiz/p6AcOiAbnRzHMu66DPrqA1lfpRI+Zs1xbcVUEqO7e/GjxVrZQg/Yi
KsZ/32NivJ3KkXchnSZCt+B1p5ust6vXJEqWBvQ7y4Ge6jDAiZ5BTAfaUcn9AMLew0RUA05U3eW7
mbf8WMOiM0TzmT/7QvAumJYcyAjoc93HfgTJLzGL5Kpy/TQc5iYuVs6lhjyiU22csmm6nkwyrKfy
xpsBkO/dGN6M9IVRaGScnwVDaPxFMH2a60j55diDABh6xSCBjwABU/TZWio0zTH7dwbyeQKlYWLo
F9v+dexFL1VmQ0p8eD3/4w1aYOB9//v8bsogvqEmgg44wNZtUcJKjNv1HrjjP7SL072VN3SfdwNo
sVnBrmGJ51w5U2Qd/Kn9yJ002sZAPVz5peoeud/gmh8O6iupwfRptawDjB8u/5Ukx4xmt2h+bVne
rWwxpkdrWWcUA+WCKPvoz2K4T6Geve+TLF3ZKQ1P13k5XiYpLB9ToCAT37mWgzveeXYbPZyfNMOa
0Gk5oI67Q+/OdQiL4xv4kH6MJdAZbrNSlhuiRgdNw/VawabbJkccU2/i6tvsfxNjCbzTGgjS9Pu1
rEJjiKG4dGFHr1TFD1FLuPVMUhzZWKyy1EwvcRr7U1SqdCjg4zX2YWndiKx+JPQGbuEHd1gLe0OK
11HTMSgFqV0IwIDhPT2IZxce0inQcCwp0eFXh/NTbXoNLfyHfqlyy47tYzrABoc09Ii3giVvoY5u
N6/sVqb50HIAT2EQitvcPlx69dCz/kDgJ1yV+f78O5iCQYti2xtGL12G+agUR2Gchz2IGOcfbZoE
LYorSFwlPkVrzo4hGJfzX6L36qCz1G/09AoI1Xmv5wcy7IRcB0zPFvhMCnosof2f/D7txXE/XQ8H
ClhCIH+KF+dZ3McP5CYK7avn4jZ5TX+eH/jrueE6nrpfBkvBVRLMlPIFOioAlnVbL11pRX09M1xH
Uqe2O+Vu3Q8hjDjf85G/01UbJ9OjtRgHDS6uYoamR+eq+0WkT56AFMxl3+T0rT7FNhygCQjQgASB
/17uEkr/FEuzRwAOK8vq66jjuvp61kFXJAPj8chlIe6yiC1PJM/BQQPl6A1q/vNK6WAaR4tu+E+4
NS75W2iY5KFf0Jtsbo4Keg/VqkSHaf1osU1KVtpkzjAPIKc4ZfmtY6B4ZfaaPMPXZ0Lua8FN8jrn
J/PTY92oULhxGhRR+1JOzqMXgaKUZ922GtEJOT/zhnKF66Ls/gTLDDZUKLYc9R3wzaPl/uFjtk+j
5a4tp61lQ2pADMcRQNSNSODjCOtv6BcEEjQwlwHznOZAC7KLUhvXwYJxSiA14E9NGOfjsRPsEC3T
yho0TJyOFaQgNrDaR+GnRHxf8fKBxBbM4dmP81/S9PhTRv0UQ7ETj04/LENYSQjUuZS9zuVSB0m5
pg3zdWrmOiwwr3zHnqISuWW+F+oGTdUrn0V7CoqAY13mLcl1cGDcqcgratyUztXwURE/bNlyP8vi
MolfrmurK7iwUtuxUMdl7Z4BuctXuUqGdhXX8YA1uuZLu3QD0P7iF7JwWPrWa8wYMK1Dvmvl/Mhi
+QK2IEw3usuM3LinpQMeR8oBMbIMvaXeuTS+mfsSEjNrpaMh6+uAwCyLyxJyxUXYVBwW8C6k+X04
mF+2ZLXNXk2MLeMsh3DO3ioAgIX7y1Yrgfx1E4Lr2L84z1PZC2yzeTPiBm4umvQnCguyEf5Cf/Uw
p7snoxhfoRHoQ0DJnlbGNXg8cl1jXVGeLcnSndhGfVB096m8Ex5MpbM4oITu4Wd/lzbFsUbTQNb3
NLqsl8ddLf5ni8qiGiHSZU19FiRR0LSbpVC78kSAWII4G1eaU4Y8oAuxp67HigTOq2EPP8LX2K3j
reIW+1WVYAAsWQwtpKrtL1siOmpwidAHY4PbhMuI29oUek0y8PplZbIMOVNHC7Y2umrz6elyesuc
ehOj2+avHigEMu//t9igpv5vRh5g6GhXMbY2FAP8h6VcApozYNRQJQK9fSmTlQkxvYWWAgqbCHsq
kXdG299VUQXrv3THi2jl9GhIAToeEDahEiiktAoXq7+G3/0+Z/bK/YHp0VoCYHEn8CWh3+WjzaSq
+l256Qoy1xD/OhAwT+kkkgJ5ETRnsQcjf0tsEeBgBEzAYj22yrWgZOfzned6F5axOjyQR7icH1M0
jmhhMSgiDX9g2VIEg2KXmZxxHRMYlbOs7KmFdpYsEeD1voB+6+QdI3GZSQDXcYAgMwpAP+gYNvZT
68fgC4PxsaxUe4baUocB8qX2ypz1ZWhV/02QWXL5sIE28CbrXl2bH7w1syjDutLBgEOhvL4rfIwD
6YW5K649wVYaQX8vn76Ial1P3UrZRGSFs4rvDHI7UJJt/ISx0PdpAr5/S1kQgRt367YuULm+jPZT
ETtvrd9JQIFGEdR2OQdZD4niipb2nyKLIG4CecVgTJ35GeRH9u7blIFBX8ibgXTwN27Lamczl2za
NB929YgDxagAbGn9vHhFE7Zf6UOZ5kfLJH3N3QwHgCGM8mIOkjjZt7zfRM747vYi5Dl1A3SnLytY
hXbQUAtLy2leSpD9/E0X8V0pr8psjeBp2KV0EKIHbfi6jJIhJJBld7uwxUXN5HjbuLht6suctriO
HpwHSwxWhUFk/y6TfZOuwXwMv14HDLpQM85G3gwhyGqMnKwaAMUoAhtdwbWd1RAjOlIw9p1IwnJu
DDO/G8AoJt8khFrOF3amn3/aET+dRSBESpuJzqiEBzaDMJ5lAU0nWKqBNRlEjnObV+nLZUOdNsVP
Qy1pAe0HxoYQIAC06atAYZHmpY/zIXJLN67UIaavdfr/p2GgKtP4Zd6ASZR375Zb7jmRl22CXCsT
oqHIK6utUAV38k320T6j9WX1DdfiGbc5oNDC0gTSYUuzQ9uRQIKJjlVQQ3Z/JSEaqg+uhzHwv25k
YaMlDt8kln/wqu4hhqnE+fk1fXitRGhsd05SFsmwn9lh8e3tINauSgyP1pGCSR21vl/GY+h1MAxJ
pKpePb/NVsomQ/WnYwEbDsnirM+hNwdhbaeud4MPwRvg9VMlVrZT0wucwu/TooSdHeG8TLDNjdUO
pOouUDmYlRd9eB0GGM8lcluSlyHI2swHubi+jGrAdfH0IYUcb5uk2GXc4XdUOXwKmJussqUMC1JH
+82jS/ueeDJkvG5vx2nOX4B4gupWI/KVNqtpCC1k+0G6ig2+DCOodxKVb0eEWjDIfO1CxTSzWuD6
UELMZopjN47HNxCPfoG408dl86rFq1UPYwS/oDEchRP04GJ1a9nG9KO1UM1jOVlZiyfHpR1Y8RTU
a/5Bhu+to/m6yXKl10sV5gkPU9yTkc5/dWO2O/9JTI8/lUOf4ijtmFuNBcGKkdhgSfRanIA/c74G
TDFshzqojzpVL2qVqTBS5a4Qv/OJgCMaBxZ8xwt3TajF9BbapiugI+qKakTNoIY7aTlXsmbv8BG6
bM3r2D5CytKeW0eF0NEMZGpf5fLo1msy2qYff1pTn6ZgSKd8SeC2E0ZNrbYFBR1kyOmNVUCw4rJJ
1mK2Vn1fMTCAQ3pSscpEWJHs59zUz+cfb0j3ukZ6J+fIlTVeoI/Se6srQIAX1i1UN45uJl/Oj2EI
MB3JF+dRWbhTI8OE3ThWdbAnsVIomFaoFrop5PlS28aTAU54lhnZt5566uPlEGEzV9W0pmJjOJXr
iD6XOU00WlSFcLT8k8zpdTt1MrBZet/1sFqQYDf3PnT4Oy9ZQ40aVpYO6Jsa3jN478qwwcazGVOM
F0lJgzHp1rbKv7ivL86EOqQvt0aRj0vXh4471o8Zbl2PsSwBOvNlB0nVtMfmMDxOBPKekGzOCATu
rFOV1Eqe4w7Yd+kGCojVFESCk12x2HEdWO2QCqCmiup+hjTIz5iQYd5kMFGBmIaEEiCku7tu45V8
LX+bvpSWQGCs4Ys5FyqkDDRD6Oa91riQCci0diwwrF/7NPCnIAftY7b9DgOkzqML15vs/XxcmH64
ljwAOE4tqMSoEOLeafYxZDf9/HH+0Yaw1pF+sK+HMZXsutDN7LoJaJ9bTdAToFgA++LVbVRKsj0/
lOnraHt+zCD5N7uzwv2KF7TT3QI9+suerG35HnrS8HrHk5vqP979grDSZc/VsoZorYSMzXj67s0O
In+3TK1ZbBm+u47ps/xTB8JLVVgs00m0Lv/WVc2Bp4AMQTL9si2Bavt+wpXbqCyPjh1w9jaFcB2E
4e14rS9rmFAdzUdhQNY4aZyh0oIjgDvO9Q2oz2uXJ3/hlF8kHR3Kl4KbLVQ3IFzLwb2ykiUJSo9A
47TLsYPC1ytIl2iwAsuzkn035fBItlW5KUTuBqOs8mCol/F9xGXrFg4AYElEDNdsFoFYr8sjaH4O
rL73naK8bLXo2L0kbVrHXzoVkr6uv2W5n91KmXXfz69F04I5TcKn3ALmZpe3aSyPfsFhH9PE8bU1
LnKbuA5s6/Km3102jlZGQNs2LbtkUqjMF7gGuICGpP63OW/Y1sLF8YWj6LmgLSDM7ygVus2jdH+X
SbNJ22vbWTmzm1amlhDGCrqvrYWl0ze/0+ynX67hM00P1jKCQwkknRge7PEQmxvEHeLLYlUH4E0L
fvECPTj4fpevGaE9JFDjpyzi387Pq+GX6xC82h8WQiLMq2+PL7T074s5fjr/aMP2pMPvABX3PaiN
qTCx7Acn8q5b6T4CrL49//hTtvoiD5BTRHxa+YsLfd9iIQAyEfktYbgyj6K7snOHgPFT+9DJPmyF
m+7zo5m+0+klP49WWcvf41LokHuqYihQr515TZ/pNOKnJycLiKxtD18BxGqLk1FWQbIUFN3zv9v0
dC1uUfZNQ0Mgo6M8b9dNacCIvUVb6fzTTV9Fi1ePunFnEfz2HBpGo3U7qTXAgiGvES1UoX5mWfMy
Ai4GOWxizZtlbHdD9jSVa3WH6ctoMSsh/cb7kzGC6BlcvW7oCec9r5RmX38YR0fZwZFxjjrQj9CG
H6CRfE/W/K6+PrE4OoyuY1AsEwVOEi3Ud/qk3lC4aKjq2YZr/dJGK6vG9PO1DpvfofXABBoPbuY+
Q4BgA9nKx/NL5u+p7f/j1tFlST34+TTZrNBEaqLMCdqRkpPIvbOFYrrYQhcF9+qVdLejqNAr8CpQ
n4gD83OoymTbxG7olR8DZGL7fNlaygeRGWep0Oqa/hn3810w4A5sU87gKqRe5d1xPkO8GN7ZFNrb
TbmPisTDjkLHOxdC6QcbivEQIY+dbVHCZCpK1+TXvl7AMNn5N6wrX0ITHHZIIWxtWFD4/XPf9C9y
AT92aq7Pf0vTNJ3+/yl1dIVHZgjr97jvyx54H/0AAn6NO/x1eDi6NOrcI/6UaFU4ebAE75zc2eFG
0dpwd1ROAHJAAV36LKo3krJhJ5fa3c8phEQDEeUT0BcjjHT6fngVTl/duFkK3cCl9YI6SckOvmrx
YwlOxivhNt/Gqh32+Crtfphnb4tbDaBIajvep37avcZQjD4yAd2fwIKmY7JJJlr9cYbKhqJ9p/aA
c8OZQGViuq+iud4pWFjtfKyyDUfVbJdvxIWO9UEVwt0CGUbu4DzVXTdkSPZOxfJH2sfkD2Rg5duY
S3Vv4xmHvgHVcfBt7woJLgr8jPH7BKKmNEgWQClXosy0RLTsSTIApxLoGoacQxu9SpI93IxeeFLZ
G4YO0MoopkWiZVIYprTFqT451tEzEBIIuDUZBgOlz9FBjG7OLH8BofY4dkHykceQh9/kv/t3qIkU
d/k7qzdRGawBiA3voUMUcdlSy6LGYHC5CEr6HC0rS90wDTpAEYpSQA7XBRJSdvRSSGzzEiKlRVBO
ans+Tr9u/zielk69OrOywWZF6PbxR6+Arh7iJ8Dhs03aQyAzzq/71rqti2glx5o+1elN/8kLo6Pq
FOnbmd+dFhbxa7uyISnoMEWIPnfDCJOBsPEaf8fsXkFXs5+uy4atNZVMs3F6p0+/vR2hqukkXh6W
xXJUvFxC2U79Hw5S0i0ufdZUpkyfSKuLIpUsxBOQZZZltpuUfw3R1afzs/11Yero0MQGoqGZDRXQ
MOVCHuJkkq9TC+MPx8EJHsC3IuhGqBsHtt+Pl341LcgHKxZ25KPWnroRTinQjoXi6o29TD/iQV22
23hawaR6lXeqRkk20+xnSpNfS8zWUomhrNFhi9idZwEzxCJs52nYlFb9Ui15mFTuyzjIW9arC7Oh
DlMkiW+Vbo8remeKtyN6Z7VHLqv5dCSihKywO6Q2jmpju5X0nUQ/zy8oQ/rQkYcnBvGy2JYMSzF7
vwvWp3uVcvDll8J9aAaWbrpstqDiLZItLNfs/flhDcGuYxCVk9oiL3D0tBp7B3jtPnbtIF41JjPt
HjoKUYF+IFKC66dInqx7GhBEdj2M0G4hjJxdyaiqtw2h6T72hupuYZF7XwkaHQo7LR/npInvIBkR
vZ5/V/pX3+CLslRHLZatDfNY53Q725xctCLGb+D2ARtyyJIt3wnp1XWb+MMbaVQKWSBX/IAXLEiD
bAZrfTuWDkR9lxIEAVYwd8dS2YQkGtpraZfR/eDnZEsIc/eQ4Wx/2Imrbr0mcXfp4vAxEMRJ7iMK
+L9l++XPQpWi2YzOzK+hkF0HsVyy+0zO1o3TQlwJpmvTAxlq92GufFgtAUl8AC907nGLYXlbDobz
OzQPugfZpFA8buvxWyTS9DVxx/SDTmVyW3XK28R9Sw7pvMSQaaRFdgPO4/LsNFW+E0PbvAqJe9K4
893fXm270NvuaP6ENv+0GctlArQ2noH3c9m9XFIWZOipBVTQ7I4PMdxyhrgttw1sk4KqyvIDutQp
9Nyau1bB6iWtYDE4EuG+K6dC3x+eAfsaPPXtIJU4qBKWgG5L5fcl5TwoCo9ueAvvl1m59TEjZbXB
KUhu+hQ0fVrMKAvBrr8dE9f67UbcPiRCRFurFvJmJDyCXDW+fVm1/CqBnN0GmHH3YMnY+kl6GKH6
nMdbKG7DGmuG+fI3b+it/QgR+FcX1MFg5gTK3wLAF8Bl7auY0Hgj4Ry2AQwteR3gOrQDpXB+QOfQ
ATaGVg85Y2qT+ao+MNimbCHXHe26Jkb3HHwPqGhbEd8Us1rCivl/ukaNhyjK4WMlmu6mqv3x4CoX
nBOoz35f4iH+KEobvkPZCLxdMuRrgEpTbGulZ7YUTq4yVPeJd4DmGM6/eM385XwwGfZWHTnrDzAH
y/lpAwQim1V3ebnyYENt4Go7EMNFEhZHXZyUh6Gk2Mk4fui7iPypF5o8pnG6JjlkeAMdRZuqRDqN
LHF5Rh5yAL3LhK3080xPPhUNn8obuPaAIaqkDD1yVTEZwBN1pc43bKE6Rjbp0tkZfZSxcY4wJtdW
8xwrOKnl2U7Bken81BrWjQ6T5fAu41OEqywJoywL/Pb8hL7BCf784/9yzb/IwjpSNiuQcAruAvbE
hnanSprfAi3abBxBx6u5csTWwll31yAad03Bit2YWvSKj1O5YXTo/otrt9yVY5Q/nf9BhlpOR9RK
vrh1TRiungc/sO1bmr1YGfy0ywF6pBmY5GsoBtPsafXoSJkDS2a0CwbpbZfoukVHQg3pZoGTcuY8
XPY29r+LTzaxHcGqpQ+JF1MU7XN6hZO4vyeWqo9tweQbnL+8TZn4ye6yEbW6NIMWmISqvwzHLrvp
qPeCauUm5mTc5DF6s4LGx1KsYV9NsaWlh9qZld+kSGpWC1QxYO+5s4JVNMyODniFP97MIgv5gFdk
uEVPr9tASAR5PoKpiYJi0h5SntZFqpmODoJdiJ2qwW1l6Ioo3iwRoPRdpNKj50JShFYCrmlcZt/p
VK0tPkNe1TGxuWuVuPGmEkZEY3Vn4xLtIW7ANlFVbAdtJvOV1WCYIH4a/1PyGxlIYW0Dx9UxIemN
zVt2yyP71/mlZkhNuogmpZLa3YBuim/X9+gl+nBFSfes8tauAEwDnN7q0693ydi3qpz8o1/dF8V9
Uv/25staEDoWllSC1XKuZJgt9Rb05qCGgc3kwXNyjSZp+vRa6LczXO0FyWW4zAPwmGnmX6OO4ytp
0vRptDBXsNhQDc684cAJVG15AFpmQCe+smkasjDXArvoJF1g4iLDLh/giihxtSmEfXUysN7QpM83
g9e+qbr/OL+SDMPpAFmr7VrXmhLQgL1tC47Cbll2yy69z9vL4kDHyNK2GxvVxzjQNXMw0Dag2cpP
NyQqXSdzrgTsVRVSoDeW11nMr9O0vUrtFs3YhrbbNhpWBjLM+P/BZB3wyu0IK9Zx8z2XD3Ci3ILK
cn4CTGWADpXtSImsU3NwbqN4gvUkna4YrvtvcndurrPFAtdLIivlHhCXw+SLhzaHR5DFIK/f9nTc
1QqOVi6rs5UF+NdG+Yu6RAfXujzGRQQ8BMPI6+Ygj9LD0E67Isb8TSR7b6z2xSrLPYXFDFwefOw+
S7cytulLs3/Tjm3bs5My7D0janTCHhp4LFSXtXR0aU2WJJNV1Fjpff3TS3+wdAUEbvrNWj6AU++Y
OSwaQmb7W1G/FsTd0HEN0mjIZY6WDuCSPMLcEb7yqst2xJquOrhMraw8w1aoQ25t0cy97XpDuNR8
gjdSwWFdmtUha9vkZEzW7JcUF7V+bc8/ZG45qGHg0biDqVp2PTvZuEF3AgKTfjPsclnahxRyVj/P
/zbDa+vymwnpHJq4jX+cstep6HZZEq/kI8N06UBdG1Hmcqv1j2KBK5EDwf06d38uvbi67Jdr+34v
CVgwp47onI4VLHX491z2a4xHg5SCoyN0szzuZ1uixgQb0NnWVhT/WFIZ7aK2zY9RWU6wA4Y0AMh9
yRY6Y+4eJ8Z5ExfLvKlLx3qYsqbbZhWmm0AwL5Rc2vfwAplXXt60ok7T+alsaAfV1r0PFPRojxEy
fnaoMs/bSuhTbpMoW5lC0yhalqAOs6p4PlU/ZRPkJ8ptkW9oceUQelmu0JG+Pfx3F1wLI+MXx27c
ijWgqkGRxtHhvY6cqZ9JPHjY9LvmOn+KQ/VCt9W22Cd7FYjtuK+v/WP/4tx4YXeoNmt3AAb8qqPr
eJZ2V0SQvcDp7obdewd5Dbvy/QiBrsC6S28hy7Ivr+OH8SYLwUMMk2O081/qFegENTAqHR0UnHti
KaDtWoRxArL3Zoogs9ry4XVys5jiOIvTUgJ/1gcQX0GVhGc9gLJsAvhyVj2FSK7FvY1QNsQzVeXc
QDQCN6sWTufVZgFWiwEo5OR3UJMuj2PRlKeSqYyDsXU8Cm/Eyg+Uu6SbnmQNRMEX9jgVJfBzToJb
dTJEwMIpXE1F0FJj1KHXcGGf7kFwUN9qmEv98WkU3zZCtt/9pUXJ6km+FwAZb10H1Sv3Y3Vn1XGx
z2IFcAVwIi9ExmozcMgSlyffgeKEeZ74VOxLQib0Qcf6KiLD9For9T/OvqzJTlzN9q901DunEYMk
OrrOA8Mec57tF8J2ZgkxSYAAwa+/a7vPve3ax+m84YiqCrvSZm9A+vQNa/D3JfzXMwmfz2/h6HHM
FQM6XEJThm5YXy1gMjZexoNefOvhv6fiada4NY35bVx1ur3SsDq7h2S/A2XW0He+5E7PLrwOrs0i
bES6GO4NMTRUi1cWnbRn/c559JUYryoKg0JnDkUy6vxr2DDy7BeeiDuoBN6wivBsbdHoXH2wFyyZ
yjbN62WGOzppYH9qpnRV2lw4wQrTPEJrZ8vdabhbAAaB3Hpgrhs6z88iXNtiC1lf/wWFah7nroc1
7YBy1HcFXDUUWWMLraTnvu3zjcIg74oHNT0ymJxj+O1E+9oKHx59LVwcB+j1Zks1MniISQk4J+yr
83ih/pgurdfQWPcABcaGdVM2QQDogjs+udfaJydaZREd/KF7hoSK7+DQAvnpGMJCGbp8M1zUfyv4
nwPRoZEyDGsPyBGPdMzlVd48/vrC75xa5+jzUFjF+1n5h67EfcLM+OsgcVdyYB9EvPfS0HOdWOXL
Np+H3j/AO7Q+cl+tO4qyO10dNJJbUBcVKYu0IS3cLGBvCZazjOFWe23q0W59uFhuHfGbaeA5iBwW
hnVOFoXwu+5l+wRdj1jQD9ob7xwe5wqyDZLApS+a8mj1tR+B4s3tfq7JFjbUHxxP30u1nyTQ54By
jMasVKdVMOPkf4DtobzQeUP2OtfODvTDFZR7w4JvEdi4jwgQDfobkDKsw9qNLVzn8Z9+uFVonqbY
BjJtljDaNKrqdjUhJBmCWe6iXE1bGXYKjvAdnM8KoVCX8HW3QH1sw1jg3XbuMsdI3ceNw7SbjlMv
nqPQWQ5dv3TbCh6slzzKy6vag7eU1F6RQCahzbRfOJkOnTlVK49ABZp4yvqCwDCUEMjq5zWcN/Gr
ySm9HRrH/W0BA8xsHWyQRPCkjH9vxZ8V8aXCtMyqOsL+zL9YJR+CyX1covD3EkzvLGuve/g5G4se
pBS3jD/n5cOvv/Y7ieu5MG5deScJ8wp2HUO7acSShaL8QO7inZV7jpdnC8SyG4tlBTpurMc5cTuV
ueW0pd3vGREG52j5niONd0akJ1NatVmtU3aJjpxp0w+ry3eezzlg3sAlXQkHMwFJhqvK0oMe2Af7
7vu3/Mm+O0fLd5jEhX2ErQ17sMnEM9RC272kor3nooVjLxt00G6ECMhL40cH03d9vBr53IzlzneY
+CrdiiD7cIb1IEPeb8gi2bYm2oepqfnI6e+dUP5vGPlmoGZ0ZnNsl6sJUvaB8dN2dH/vBPoe3n/I
wCOFk61qT711+OKW/s50r79e2O+tvrOke8mLhjEXLw5eyAdfh98MTDa4J1Ls+Q86g+80dM5lbceu
AIBXICbD+SxqLx0N1bcGRDub9M3vmUEF35sePzyfXFZdNNe+PJqV3tNFvunA7qt8vPLL36wAv2uH
/fAReoYqzTz44ITU/pIBVeBngZzCD1b5O+/h30DysOhWTt92BxkFImsGQ5KIz8Gj4ix8WhnpPog2
7yzTc7B86Qw2WsAhOAbNmnGxqz0FJbsPVul7N3FaAT88IjoH7SQIylhAhPzY5/MDaGnPlYxSD+zE
3ztBzkHzE3hbFpNxc/T6jWl5DGeVJI9uf70d3olj7umx/XAHcPc2JagQ5mggeB7DowcteNP4H9TR
7z3806f+cHWvg0aq5oD6RnRNh2U7r2E6Bh+keu89/LOd7Dl0JQ3HzEUvG7Zu+iWdC1jBf/Bq33sw
Z+c24oQQqHXwammTogZIuo/gTO89lLMjWyBzM8Wp8T6Uz27xlkMG3nzETX4n9LhnbbZlHDy7WnTd
6eiOyLqIzKBvLw4W/UgwPJXciXla0l+vnQhv8d/PKf8cMD+v3jyZAI/I7xed6npoMmkBzYNhe7CD
IQmANyqKti4rHj1TDx80mn/+YvxzND0DTt+H6QXOnWq+5oG6GEj7Qax479Jn29myNrIuEMhHeFns
YBK/oYb8Fo3JP0fQFwrTG8fFYqXeQ67uqujbr9/BzxeTfw5ZD0QtZgkH5+NcLqi5/Sj2BbmhxQdH
2c/HKv65GK0XKjXoGdm5CorizjQOOy4Lm9J5rXji5T5N3AkOxdRf1Qdt6O815s9W1dm2Liher+hb
cRxqiKLHGLesD2hz8M26cJuukEqC4VZLoFs7QFuKlHlx5QAWJGMUKWNWBLU8siIPtn4X+GirDPP8
ySESQ9HJX4Odxxd0UEIlAG6Hbj4VcbnM7h4YBuHGkM4fLkM/GtGRVE4CUNj06ESBq+5gObo+/fqN
/Txs+dFZYKkMfB96dJz27rq624CiJGCtiMq4A7rqCMcD81Hp8d4nnQWa0hUEuF8S7RVv89fJCUGq
GCauHQgHdtA5EsDmfbBO3luGZ3EnKqOgDUNsRCYGftv1Hsl4kTsbN+Tq93bQOZZ8At5hheVzeYgK
A2gWQexJSqb5p1+/lnfu4BxRbqayL6ZmEAd3CL4yri8x2xUwQ5b8g2P8neByDigXSGnalku+Zzm5
6nPvOjT64dff/Z0XfS53m88T4OIjZ/uJgOzRs+NYrlelgEzp3H4kgfbe1z89tx+Ochd2hFjLDsPX
N/d9x9NWNh8snve+/ukjf7h0Aza/LjkoPlysB1fee12Z+V2ULGX4wbN/56Q6l7udqzFvWDOzvRdG
l8MkNmHpH0p9IwHM6PScytZ7VZJmv/c6zna4wubuW8dlQILaO4/o5yVot3WANmqNdtrvfcbZ3g6c
sAsczoJ92eWnDld/1S0mSBrmr2kxDB+8mfc2xdm2njrXHb0O0KaJVvfc0IuQ2Lue0w/W7TuXP0eQ
kx7fO4/aCJqHMnqxVA13XZ1DyVG5cn799YN67zNOJ9sPi8tS3xlLS/legOR+6KOlHGNwnJzYKz1E
wt/7kLPEYaZTxMqh5nvSOddknZ4LR+1lN3/5vcufNs4P9yDcgthV5v6+seHtIN3HvGPbrp0+WK/v
PaLT///h8lVvehsOkQ+LFzTumimTOX7J09/78me7e6ITiLKG+/ueb90O6r79ghHIR+zznye8/jkE
vOvtBBJoiPGDs8nn9TLKP1E+bqGykXh88+s7eCc+nRvY50M+OD121j6v81cNW5gYul0EEtDwDgrb
6YPE5/Q8fpL3nCNwOXo7hS4Cfx8O8yMJdQs1hPnu13fw3lM628fDqooIzjr+nqgonQb9OTAwQm7L
8GahVscA4N3/1gedg3CNhBqO70m273tPv6z1YvZQSUIlEmHwA8Sv2TaqLj8Yx71zV+cats5ioAmp
G743DmyLS0iJRxdVv2vWdSP9x1/f0DsoEv8coltKNFfckMBY1jJAuUs702+rormJTS9ERis/T1wN
u/MetP/UH4m9H6nKy1gyJ/iIw/XO+XUO4fX4oKZusHRvQ8p3zhxg++vI3YsgMrF/YkE7BmyGuA49
ujdSjx9UF+/oxPvn2N7OOCXvHMffQ/rViUOy9POxGMDRT8nYiusIOtoxq3LIEms3X1Ij1/DJk3nz
QWR6Z5rjn2N5pc+HMuRVsF+0XR+8gsAmNR8XYAaW2qvYIWiqeSeW0Z8OBiDFHMyPSuvU7YgHgFZZ
Z9CpHcFOpcvLMrTRB1/rFBh/slXPdXXVIOlQkyLc+9Fym1u1JqYcbeyU9ubXq+6dWEDPMoh5AgRS
wMx2P0OhsomNMwYbb/LUR57Z38cDP7uDs/ShDT25FMSwPQcdZlhlpov5ToOEbcE29QuRNJzH66q2
KOrTOS+AF3cyv8Uk6LHUa+K6D6Fd4yC8Lkkfw+Zjx0GZ+PW9vxNtz9VwO5jVhp1YkD2V9rZ3ZNLR
XVsv1y1//vUHvPNwz4HBS9G30zKHDAWYeFRVcayJ+OC9vcOP8s9xwOi6uNLrBQfgDcj3pAmYTByb
j3u4Qcl08VhzWNYAKv6DhYjwSRZQQ59pK2c1xe3amzSA/PPrr+/znaBxjhAWaAX1wWKKo9bjrpyj
DWQy05kUR5eu27KJkJIec/8j94X3Pu0sR7HhlLdRuBRHb6V7FwbcZEU/kasLnPWXbj5sBnCYSz48
/Prmvs85f7KCz6HD7thVvarw9hSIOTqBuChgJ7nzPCtVqT0VoY6SoKid4+xgOcsx7FJe9/PBeKJU
SYGWJ6ROC9Kk1CmiJ9I1QYxh9/gi0ANYkokN3ddIa7EmlVfVN8oQ55O/iMlkoEPBUE1a+z8x9j+/
2f8Sb+rmf77z8M//xu+/Kb30UhTm7Lf/fFAN/vnv09/5f3/m73/jn9s3dfWleRvO/9Df/g6u+6/P
Tb+YL3/7TdYCVrXcjm/9cvc2jLX5fn18w9Of/P/94X+8fb/Kw6Lf/vzjmxohK4arCanaP/71o/3r
n394p57Of/54/X/98HQDf/7x8KWUlRzMl3//S29fBvPnHyz8B0FRSYGaITSAMwDi7/x2+gll/wDu
3GMBD4jv8u8mSa3qTfHnHwH5B9R7XR4xj1AW0VMhP6jx9COf/gPWboTgf0bAn+KKf/zfL/e31/O/
r+s/2rG5UbI1A+7m7z0xGvEA3yAK/SCgvs/D8yDtNwVZBCBC27YJsLZZhWQn6Kb6omu1/9V0Cvw5
VxiVlTPMbarKQKium1kWzDkAlgX1HiFtbDPBhjKLbKP3g9sIeqFNNVUxsAL2ZRm98hl/Zr5mjlh3
K+3cT6UbeV/FXNKY+AtU+xZikknMfeYLUX8Qgj3ynVv7v9sLN8nghE0CCsgqcV3gjP5eG5w8Ldha
WrL1ZlbtiBw0hIcj4Dgty3Oyyd21zfKQhUtKc4iPbGqdHxfatpldl/ob+jWYuY6ufzvydd5yOCg9
RcUq7t2ID2PctLMPFYKw4JvAwwAbDEhvN3v+dMurCFijMQx7GH+aoAg27WqnG8It/ZrnkAEra6mn
RNj8QvO1ice8xQMBQihviv4rRVN6ZxuB9qAX8C+2Rg2LDGkmZDN1SN97GobQw0evDd0kpGpreBLf
p6Rp36C7Lv8yaqjN3kAZut8us+hVOnhjcxsY1cc9i+oLPQNKRZxexS3oj23cVB5QGCgzTVyPuvsW
zau+r9QJ2wioePFNQTf+pSsFpI+REqd8IBGij0GQAropGEVm82oiqQ5C9ujAWf4lqGev3GDmpmGc
5ZRDEwtAjpIVOLMqmUtYaSHA9EkPkUIbN2yuMrY0/JIr2+7ZAITiRN1oJ0ZSpD7UWxLdL84Odlnl
zcIrBZAIzDUB4ir/4np2snYs8iuel1AyDYQ3XoQj8y494zspc4m9JFGuH0CcBclydftdlVfVzaxq
mVbD1G46NUFIYJ7tJxNKID8WOzWvtrLgQuaCHBd3DC6nSUybpfS7p2BsYCwTTuLR5KWTarmiM7u4
HGARAi1PCWpNFVe97l4jOofXeYAzEQtmAthKAD6zFmD21UiHwLBy+4PjM+9Kj4PaLkAFpnz0zEZq
OXwxPAKVtb+K3D4jQbAmbQOwWuvbYU+5290a7fnXaCLbFCoiSVhr8YpI5BxqpqqkW4nYFC2GYqj1
gk2hfWdftjV54pwPcah8s1WSgEkEz47PgIixWxhiLn810pd1ElSLvNdr0a5guy5jUsnApBqKhqAm
h3w8tMpdPrHKrDDd4MDISBNBosQPzZr5ft5smlYgEqzLfg28b8af8guAwYDWC/uvYFEuMW2WMvF9
zZJgKmxMnOUmpA5/87m5LEr4N5FIZeFkYYeQO1k4iO5aTFWm0TiP824sb2ZOqpQiyTp2lmRE0H5b
FPnBCIIEMIB4W7O+UhXsRwsAHFRiL6DZ1cCREb10gc5x5ZmYLN30PHvkkEfeN+jHeqnvijeH3Hfa
uVoZz5oa5esyFQAoyiewZB562h9y6T84orivZHPnFd2uHMM48puUl/MWqoOXPq3iHE6QkKgR0Ac0
2ExVC1q26B/atv/ilPNTz2wXM2z2k/poXAmyrfMTmCYNq+lr4QcPReV9XorFXFKHKozcozyRofFv
Bq98XQohgaqz9kob56Ja6AFWo5DJJLtgLuK1f2ugPxbXgXMA0o5iJifSDh3nhNbDA0wpM0SkxM+h
9LViwo9RKb8wEoI6Ttk/BEt9oaIAQl02w8w8Fmu4c7uT4RuJ8VALsP0L42f56n+rKS0TBzDMyxFQ
/j0MxKpdy9uHoMrDA/owemeKsvsG8FKblo2oNpaEKfz/rolRL05Z8Dcn8p0d7cNDOc8PcyiDzAV/
/J6EU+a1tXgG9rREnz9KfA9MsLo4TA1S9RKZkTFbSmDKQTnSGgTMunKTVX8OJwyv4QoONnH51nrd
Xdn4OjERwruhVwvUPbJViiYOm0cWAuDKrwpZPJQ+Cs6mal/zCte3HSjP2ssvDcTcAmRLSTnOdwza
o6C3bCUMDghQrAkP5aGeoIxfuJ+h63MNZ+dLpvt44dPFbGrnEsnVlC1S3+LlQl2K7wC51BvXsgIl
ynBnVpuWGCjG0H/JPFpkyjFDPOewoA7kZdeHWahAPZe8S1gENc6xW8GNk+kMF1Zv5WPsKCZiL0dk
o/JFSPriaX0ZRHhXkNZ+Lg3PZNTejkVzXfXkloxRmbqYOfQUCkKuE10AT1AkTT4p9I1BKhFQZ3NL
eV36zjU29b0zaBT+uJqgdEhktCdVPceqBfaU2zYZVq/JzBRew/QFqEetr+dputDO+EmDxJfDLtAA
CW+gDjEv1iZ5EbHt4srjyiHL20XD1nPDS7Iwg+VK78Q4HutcX7Xw3B5L5yn02wsyQ1SiCFaY6U23
FQ4LSlSdumzJhsK4sVD+fsYIODYrGA/aSwmrYZpostbanQkxp4UJZ+2w/uSBHmUQ87VxCZfsnSH9
hW3CS6tpuQ30G/ZXkVohfegmWgY5iLFNABGrsgIB/iKiBbnoOl5tK3dYDHxk3PamBVDtYeXUObQ0
uKtDwAejJnABy8KHrKW/pBB3FFjrMxaN00RY1i5OP1jJrMLwXbm6E147zVGjuv5BQvxzO9mCAE67
ZMb/omdapkuAHkAYOTSJooXBgyavjpI7l0wsMDBEgEHtXrabqerEPexxBHwp0Vj4MrHxLlfNEzH0
evUb/8my2vKLJeePHC4mFa830wyMNGUHHuAB1dBoiMpNQ70IPH97yWGF3D1xDSmJKcDbGRx507in
rQyuk1quMKZNMYp5Yg57DBaYnU0Yn0ZB+cmD6BaCXgE+FlgGMbPtCYmqinj2h8+M9jerRfENCx9Y
A1FACHEQrWTHiHniXR5h/ZVfxn5FsEKz0wz6tSNFGzNWTTFYGx1kkSbESx28Ti17VEsdxDrUUzro
+itr6iQCgj+VTdklg7H71YH7wwiBgQSZ5P0ovL12UHp38mao9H0B7YR6kMfcCZKFYTBbtDeWhfVV
29+P7rCrbZla0GhEbuO6aB+WbgRHTkUKCyTaQlrsAK/ODsdXdyi578UqDx/xjT9FaDhMudp7vbup
ZlPg2bgvtrApnFYP0LX/q8z1JUwYDn3QbKM++gTT8DsNYWmM/jJShuE2F+bOV7VOQDEKkkLLz9Ay
GGIVQPOMOuwgGFQvRog5NDNCFAzC4gXc2S2AmbuuyGnSryTRLqT4rE1FA5iEasIEWICLweYAxzv5
msBQJYiDeS9t0WVd2V2U8BWOJwQu2kV1TJHhx53T34BW9LV3Dd4WDOC2QvdjCpsBALoX62fG3mOu
7SWglGh8IN1waKZVjovilHpPImToLo7yrpyASZd81js3P0lQwAFoGmYeA2yxm1wPIteyCzZBo5Af
ry6S/4CKLUDNjzbs2pTW/WYcIdURjhksBOstV3mTQNtoQDtZwOlrIN5OwvMG7fEqypqleDFEb4u6
Pjh1ewsVJyjuIpDAIYJ9jnrY5va2SOni17HQEZoZyCrSicpuE0JKKlZSfK1yHca0RoAkBCpuXecC
gOs+ofa8zdf1kkAtJVUM87wox7ht6fI3CJ2nTrPcKgkRMt3D3qx2yk27eHjAFqGwTEOEpGJpX5pB
ysPsI+/G2jqScBmeGmRsO4EWSy6lm0x9v3E1h7qdUsm4Fn+BlwJZjLZ/qpzxRjPvKQj4DmSiJAes
245elZjToqSA7sP/oYnLiF3bmidKFdV+cUwXe6F76aDPuvEb/dmzSGldz40St18QPmoMhcuaNjFo
SGMiFIgOKu9vAb98Kk2xcxGfUSYnIe0SaRrEWvbc5W6H0Db5W1g3VmkNesZgq0e2ujLxtc2qBguV
LOaJ1stlAO+njq67mk3PFN2HpglvvDHayc4+zpbjHHe2yoSvCz0KtCo207AE4FKsx3WyRwn/pW7g
UyoKeUrJjl5uPvkDspsI3lVgQMzJEEZV2nXTzh/C4Yse84z1+A5T59Fk7JfPLcah8VyuX/Bdv/BZ
vASDe9XJwsVeDhrI3zt5XLfTV97Ut/5SXPRDCONbhMy0pCH60DYUEMzqfTwb5smDs5I052JvAnIB
3aC4Lbvt0NiLdnDbJOjEA0wNi60OpY0riGBBJb6LIaJzCQ4KxhIRyYSP87ySY0JPOj0QWBj8Oy76
Q89oSqhcN2M5FgHa8Ag7bk8R6MsHvzJjAuxyuob+XwRkEdJMF6UtMuotD45Ll6xjZusrCT/i/q6u
OqTzCLnwRElH0MXjwDGbubLTdixV8VD7wm3ToQ59A8WXSO3mCPs6rooRdWLDXyLWDHsCnZdtzQ1o
TxOgHW040dsO2TbkW1lfJ7kidg9GSbt3C+jSeFKKLUDz/ps2offMVQGEO5nZuoN85g5a+TFiCDSy
S2sJKNlufl0OQdUheel6MH+g6X4ogij/FtbUfwHBUcJo0rYQKdM6lzcopKB409oOxetQTCKp24Vp
dHRD/4FODaq4CV3dOLLEf6tQYCBmnDgYSBb6vyD/fSojitk/leVkrwKny2atid2EXe+Aoz/Vr2rO
1RFidc7OITzIIEoz72ezjrtuNc4VG2kAmlALS1Gb2/oOzRN/kzOLbFF1LX2RHp+SsKKOgCLgrNAJ
cfmmjQZoUTLevcKGrruAx3Ybxk7k5Y+076Zv3povB24q/UI9iiZmvQKf79aLPRAPnjZJwZhK2Eza
nQf6xz14yBxClI6/G11RvAISZ5ZEgobkxL4zN3wH62SJgBZ1POkaZf8yVeFcN3ntxR7LD9YuoCNH
bbNdgm7pEe56+pqPgb1BOjHCAE4VwZVwVol6xcJI1MK/NSsocmJTUT/pCDU740XB09w55Ivy8fCt
bN5WKD/dg4tkMm/AzDXurLgyPkYrRfXEpavjzkh3a4dBO0kHAafMV4W6dKLZbvtu5Cis1HTS5zz1
FJxoN4cOSG+jos69ESWLkryrZgC8cdwB2ROFIFSMXrHNmd8/QtW5eIOh2fQZkpuYxKJZuumbBZly
ABHDdWwctGhHHIX5bA4wtVcbEa0yjlDbby10hr7UiOgdiq4F+do61Ww3cVbdVAMrMVIMh2M0CrtZ
ZoxE+jk0mBZou5t5nkNBKVTPnWjmL3Qwz4PFuoewsUAJtW17mAjEkJ6SX12/RFzVQ1RUKJJgfhEH
bg4ASNVTkLWnGg2SYCy/BYUqj4EK5hkShkgaXUaCtPQYA0K8zG+oO64J+g2wMR+m7rILKCwsUOfj
a9uHkrZ02xPTbZjgfTLQ8KrzUcKpwY3nxrNXpoVdVwx/DLYb0Oc9KjqrzQoe1FcncDDvApH3RQFo
s8UJU8OUU+SfSg+DZyqQ2ONf727ISXMJ7ih03aISoMcI4WPXLxLYLkO70k0WWixxsAwMJRcLr2wF
GarYz4NmQz00yoqwhyCZB8NwxaT31siw/ITKgb+O4KxvlnzOL5QOurgTBUDGiyce8pnZFCbo7Dow
M8+glYVJjm+GLJgqyC+DKwkDDgsRAYFK8pC3jbx2WYWojXn/BoLB5TMGiNC/8oBPZwIUOhmU7nWg
2HxbDfN0UbB1/VwRnHS0GMPbgvBl61VkOQZTNF5Halk/43wIkBnzFmq/KhizuahMizO0lpd6ggd0
TFfVvo6DRgqJnPVCR117A92yIGkH33vsoBkdFx6U1zBbXB5cNuCUQYE3DEnUwp93Wh2d0DDwwOHO
h0RB0+2IIkXuI6bpNeoMnXq1s6ZNGBQJhw7Lg4bQ1K7IVbmBANmQUQthunHhYwrtrBHSty7RMLhd
qhRHqZsNhLFUMFzaKJMn9ZTnCWdu87zwfD02RPkZCZ38yDxzrefmnnZMbqN8sshxkFR4Es2bfmyC
+5UNU+KF0Iyk0CdDQawEPkKs5gVq4WMcTZE89qo1j9q6wYGcaFrl1Bb368jLbPAoEkjOdMwiIBbR
oFzIA5zqog5eZmAHJ94SshvHdbrbvlX1BRCSFfjYeho3banY5Yh9uVFFJ5DNg5RxpTDdK3bAUVVJ
jdY4djdTTeKC5nBsqn5wN7PtHXO5qBq9U9Mt08l3AIrmqdu35qHBYOVR5vUQxEsU1ddduJz8XuSp
BMQkFTGyRd96ROGHwj1AIcpPkKBGryH4qQFLizKACnVdhNc1spMQg1jFoP8Gq7M4ilAwQyitS/uh
Qv5D7dJlLFf1QXud/kZWTfY+hMJOnU11TSMPh4LTJ2TyqqsW+mR3zQJ+JzdmvGmrHiEqRxF7CeG1
cDPS8pOsG8y3KnA576tpbbcYhQwvXgPHZ0e6dKugt7UnTme+2qrJv82e9r6O0vXuNZfOgUpq3ASB
r4CAoBO1SO7RltWbrpb2iUWNnNJcICKj1QFLdG8m/HIMRtSUAPpAVwqWNM5nXgv1ZSiL+mtO0MXM
yrzudxPEr5d4Ab8dtd4cyV1R1REwrc66MZYN8qZ1LXSsAwZB0LRnHcLdtIyo3Oq5zfcBhuxIQcWg
kdRLMWaogf177tl5OztLeFOUHn/A8AFJQOeP40ULPcvNzJA4xkUV1RCiI32566EZ9US7imWm9slm
RV+cnmCgFgFD6+mwhi24KUD5goQHZd3cyyb0aY4wI+53dqwt9O/aeevBx+9zbirvUwDnri2ednsI
1jL0Eg27ejQY6dK8CjIOe2gH5NcQDQ+eHCQo1+FABIklrp80ChjIQcGbIibgtD4O0BmsN2ATygdd
E7qdC9mppFlLmtSlAzHBkmAELJwtaUmwb7sA4X7RYX/f1bAMx+QINoJtsSzX/aqdS9lS+02AAIx2
1arupdWKp+DeelejbucbsGW9tJ0Z9GdEU6lE13XvJTZywK32vap46JzI2btuPT56i3H2i0VEgou3
6F54Ob6KaYG94KhgvgJ0YgbkIL1wHC8h5ZSC0X2TC6F3jnBXiE2sKCeIHrbduBM2sBUSaKdC5z13
QVnWDGKmbt2iuSL7iw54YMAaBhdvFIJIIHihhHA7G6TQm3ZiRLBXMWp0ohXxL/3/w9x5LDmObGn6
iXANGo4tBFWQIRg6NrDIzEhod2j19P3x9ozNdC2mrXezKyvLqqQA3c/5pbN0L31D3KNKdRCjjO6Q
0zaAwoWelmuxUQJiiREfdDCM9vYwe4kHtpZN5k7Oatt35szNjlw3kJ3DYLuVWYTbu3xlqaN50J3U
HQtmtzPl0DzPvmac6Pe4JbGT4vAEaqZwTVkwpKW93HV+z0JD7h77XCbX0OhrngoLSDJrWu85VQmq
aqnl40ujLPe9U5q7H3lPb87syMMwL2FdId6ILBDf72TLNBKVYebri4NLawtnWXxU3SrjzG+7KKtg
ngLbzv3bgCHaYOIMceIuH829BdC9vI1j6z6wYhj47U3kTlGy0XwSb02y7MjYUe2DnXfqQehk0QVW
KcuFH7rqPikTLn4DV1Ws8kR635EWMryZhSaexioFEu4b+XsrGvm3NvtmxygyvtKXw2+i8u3PqR/z
CfZPVc995qrDYtUeUXAGAKxRlNpFmmn10FfjeJ/YSjv2TjGGVU54qCJLi5adnvRqfTKDstKbB1Am
nqzBN79zUZioRoeVIc+0nSEu0wk1es0nTqVd2sepLK1QrMqO2Q8JetXG7JhzKt2VzDyvPB9/euky
GIAu7ZPCH67a4A8vW39r+F5srXmid6PNImOzeBSqOpNPAgHNWQewjHBH8w2rborB/uUfyIN2P8u1
XqBKjDXGWslvp29HXw/ora3PlQSspyLzqRtBvwxnrl6GrNFjW/rmCTawXxHbk/zn9VK9Zjjfdxx2
3Z6qhDZCoVP2kUMu5C9nFmaFO4vrwZiojnBBjVQ7dL/5XqmRLpvhx5vJCxoGTX90/WW7H3TP3BkZ
HYje6o4XOessT7bXD8AklcOs1iqGqbl7JLBTeyz07cXP/ZeuSJZr7TV17GguhkheqpOyV5Fmnypn
I/rGcAlE9eaZClSn7pitZ1t0gTkJ7bhtEKFabySRoUSDGrYDPOi8LqpQ8H3Vuei/OGTms+2u20XH
vn+Xsdecc2lvr6lpNfj63earzDrzwzF1NyT4cPpVFcp4kUn/pyaGIRhUluyojBjOJsU6aaC31B2F
fBNbOE41LUp2Uj9MxWJ9r2N62CyxnMyO11rRh90F6dS3R4Do5dGVwh7CqgcBDMHxyooFu6jPCRvW
5i7VY+FQ71bYdXNX615Dvp+UQ8w11vzW6Gt65RQC7GBF3bNaMV2ZGzHSQkW6lZItK60/9F5VIphq
M4MUKa2Ogs6FfEKLu2jnkrVYBgwr6k0jBOfH9QASTQVBtyTVumO9nS/dtk1xQetGMNS9PC2deVd5
Rcdj4r5bdkdTlDVZu7U0ksd8bhsm39xO9q2l0RXjOXp9j90JvEZp91Xeur9TV/8uRZa9+Qrci5pu
GAt92Ds1MB4rF9R66TMr9dm7IpNMBiJd7VBpC5STy5cN5L2CB20MXaKxdMq7xFvqA2um5eaFy1CE
3jQeLV11YUkkDmb7CNhfu06kDdxNJXgc6+8cZMltfx+Nh6Zv1ndZQKMsDF6BJ3jbHlxpVLaSj3rs
9l43u8+LmR5phQar9K2NTXQLVVZEple/pkn32lYbYiJ71Y8MGafVWr60abi99mrQntJCPFRFcz9j
dwezPVtK/0qkvBMtOl6zOi6Gfy0W+VTM3WUrtpqPwqpw7idP6dh5b4aFCDSTUxKmQkO+1rmEeBDw
HOjzor8zdlLModnAPcN1dolnnBxN33Xa8sKywVpfqb07M1FXnlv/3oCbT1uxWiSZU48wBwWj4K98
mcUMp+x7qKByOhpsh/4mxeDb7MDC1hOVJV2Uz33zPnP07beMQqwtF9a7n5dDmGYb4kpyHICamvk6
8JOuw3J0ID8tywPM7kvSzPu1eOlX4c9A8UlxXlxKo/2FLDXSyGB/hai/4LbZqau+27UUDUVAFBDv
i32vs1vuh2ptDj572xhIy/xbNAtvQlcJiX6bNu5nS+OU7LPqCV2Gfc9KCtiLjlzuDTfZaKbgVl/Q
dXFhTe8FRWVBDwMfbURJPQxs5ghHs+RNb11j55L1mgSDbbM0lDqwS2CO/MR8Iead0UsuKQ1x7lOq
iGw/6CZMFdbukg9JwanNtbEvRLHFC068MXJvtGxopMTSo70culchLHSIExHsq9WvZ7ZFO25WUFHJ
qlwFWjaPHz604Z9SZeBja5sOX/rqqGuVWAtUkTGG1lavd0DBUo8cRznHeqtyKlmWTF50TTPacHD6
M1f1/FppRNX36G6+XW3swfiYMvzQMYb+T9sMC3FXbvaOXIh869VT8Lxr7hx9OOa91G3iZXokGGlI
uYvFCKanOQfFyIYyzcgeSWmtqjHUmToAWNbZeAZ7m15HORUbi3XtWnFPuMd5JTpbxemwmMmpTS2t
DbXN7uod9L2kkgkO9rkSE/0Qm2dfPDGXcP2ldtRIXoFVWowrlGELnCA3RMl5cociR3NBH9P6RMNl
U4WrZQwPSUlKSF6vZh6XpS3enMxb6cTMesUvRmbqrdrccjcpDuKpbeUTERiGQ2mdyYqw+caFgdE+
Alxr5EinyuSjUDoDWqavHWEY1ezGoLcKUZCNdqDyzS5yB+Gd9MZ7IUYbgMrJ0uK+Yy+lm6DNd+TW
wEOx3eb4PbhgdXrSk9L7a3Zl/rhVzgy12zXWgzXyAwwn3A88jy41FpLePHqP24ei4QSEdJt2uVZp
hELlZsiNzfuDT4T15+3lsz09IeiDQM7SVosFjYAv0hnVq5sk6WFFTIFaTgy7zXWSe91ImkOSPWWm
+rJk/u60LqgEhh5CT/XpuTY2ddCZXT/sTZmP6HYHUhnK6aunZGw/lIV2bmQ/VSHRkG7YNH71uA1Z
/rz2Y/M0ie2XmYPaxcB9DeBT6eg2gS0r5VV0EsN2aXQOXQ1GzauUJamCdulFXl63Xphanv97JnX/
WKxqgva2DUgGzjCt1bW/Bt9hqDtF9lazhe44DjBAdLZOym1tZUFFzwusqOFe/F5lKA/86dSMiM37
pjN+NVriRRC5zlmHMzgRgCTv17oVR6jClNB9+StLmucq0VUdNOyLoKv8He3tWRoJOorK0XI4vkQW
2p2o487w//bltr0UZmaSjJn/WE3b32leVcVs4OtF1HnxAGosXmDM9Wsm6GhdYXUueVUCfybbALcB
MxaQa+s/EwLR2sFI29o3Cz7rU8v2G/hD7T4tpgRz2jbqWE2zYLH0xCoP2VyK2FmF88Pjj9CjGey3
PpXpgSU/A2rS/B376MEv8u0wOrWBVlK53m7StmxHtyPkWtUYSUBTOkPc0GXosNc6u6dQKYkAyt0n
fbpxmCx2296rcy/MS6uYg4rorDQ0RvPmtDNIvgTEMh5rKdTjWGTj/bxW6lLMmTWTnAS3r3vCOLLj
wzDMJWBV1fZ/az3P3kfNwezGJ1hAdcyaiFVVv24gX++gcUBnrbLPKSslGtumjdWMKqhKgVUgO71z
blXDQzFr067pyiYkFmv8nbR2E3W5mILNLOV52lRyrPwKRtLsOGV9b7iORELdW3QsRu0woPSrpTEF
JV42VCC3biqTQW7eWgPRn/9kZfYa5X5lXVVDGJbWSC+cG9G+eXPcIkkIk2Z4dJN5oQprhJhv9LBB
0hSr0bNNejAnkqwdn4+M8SS5kxsoy7jqyxgMlpffVfZU3bnTsEajlRcoGG4rc4rANbHs5dS1vXwH
W0QZkxYwcaq8k37WPRhek+/ZbMvXbbMGmnvnIlxWvf402PL2qdraj6TPxLuba+4fu+5u84Syicks
llAsDmlvmVG9do16nRGJL+wRD2Lt25NeT979qG8an3FrX0x7WHZjPrZ3a6+0PZS8GdTVpB7B/Hmv
hrUYYwRspB/BlZM3KoeXfVnqTRYxhWn7Xtn9dyEnc4O/95M/WZp5B8NqhzSw3DGx2LyKZ31KoSzR
H84XWIz54A8GLmGPqKmzmZpLGioOjC7I/dz6oyO4i4D4L/5U2+AtduqhfACracwbb66Vq3MaJ4bL
oZ9hW2anGQMXmuvFoMixocuaxKAu+VXWy+1AJSXxj0Kr8ziyvgu6DXTqtJ2maGO56gHyxx/KarQw
29aXSV9RtBjTib/HuivB1+IkG0xUJK5qv3o0K/sEmSfAp21m17IfQp+lOSaDs7ks0jZFRIuS84di
WXh8h3nuHkytuJ8Qe8WusFo8k92xrbwNZoOhB4bcthfJmW/D1mvCmEN+Jtp/l0rxD2vITSEKyq5b
rm9TQyjMfwZuDbW+5BxH+WEkMiGcyfTA+laYHDADVNgOQUoX2+gLYsWudhZizNJg7FDh/TcuoP8q
5+d1CIccQt3S0STqvvfP6IM8NwgX02d372SLFZZZNsS51Rf7f0uU/0cq7UtORl2v/g7/1GD/F9n2
Q/Mjn4fu52e4fDf//JP/H6q1+dD+X2rtA36e7279v/Xd//4v/lOqbZr/QnHt6UJQsIZW+OZQ+k+p
tuH+yzAs/j0PiMk/3AxU/1uqLf7lCMrihC34A0izeQH/S6ptO//yLA+jrGkYtulwrv9PpNoovG8O
t/+jY/Z008KkhZaZqYS/SfzTfa1U0Y/S91G6CO0ruQED1fPt2jz0YMcHQoglsEut70S/RLqZ8KvK
9INH/V0Ek2PtCPhz2NnAEouyfk3MlVTDebNj7tia8MFZD6i+sXZLsc0xbYjWpbHM4dA47rcl8uKR
SsbmFtTK8K+UCOBtP3Gg/Jm8fT0m310P6qEaAmyZYrZHk9/ySUyJRYOjxE+Ra+SY5T2nTYqA+mRa
Xvq4pJS6WJDH+61IjkOD1M00nEdH87+KVWYQwds5n5ezZgA8ahAmNKxoTZyMhsatrVmXxdUscniJ
zWaTJ8A8EQlFNxWle5nel9fFTfUlRP0mXoC821gf+jJua128LZNIDpZT2EZEqRGLXufmlhm5+ai/
NJrJsTso7aURFg32S8ema3MRvpc9NsMqT2igyJHUH8TYCd6ORxvF0nJXHBvP115G/sTt42yGOV6c
zIpHfaBkXi4bik9E9ozAWmZErZsAR+DgyAMgc7Ihiaito7R3bEbyTKoPP5v20lNanKm1+drKJd1p
aPVpmS5sDkB38qjbSCcb8abaxj4eyaQ+rTpCtxg5YckGkuTa2bJ99ORTVa8hqZt5THsA+ovcLRma
upT4uNFgPwoaYdThOnrm+0QP1rHI1vooIRqQ78jfBAr+QLJcMMa5cUXbwV8wQ5SrmTa2oSqK9kJN
1J3RPBnpgTB/rlFGxFC1wD3/5tGScSyADrIR/xqp6XfI071vbdSRwtTB1izsyHlv7TfGvVqs9vOa
KnnsJwc0s9lrmva5eNsRTvuXKlMUjdteLvqhNurrrbMjxB3Ct5qu7uNo+sYP8KUddGpDXeHw7blp
RsHnoAOSAnWYadnEt25JsxDVfqR2+NGukbK3AGes2Wty8HNvPKcNCYoCjiWSKJaxUx42aenfIOyU
LRVZl7LCmX6+yyddHm0OgHt3Q3uIbN5c31Zz5H9n6aW285Gynit36WK9bJ/6FnkXkiiBrKyvn5YV
rlrCLgbGNGuHgV6ce7/zYI0BfePU9rJQQrXesWWgK0/3vteZx2VWaVyYBK5WRbW8dm1aBoUz5Oex
qby4a/XkiKsvPZpJJT4mTVmXeVJsbcWI0QA9xmshu09vBHxemt6lUqhIk2CcaKiUugu6AF5R2MUH
JKEKqEww9jRQiujfDrDaUa/T1rX3uqTrezSTNiqrtArVwGawWE5+Jurz90oCJY1GUHtBUqxZyIDH
UdHr9D4pGxWgwe8ag60d+BUFR7kydKhP5V6SvE+vtaPNZ6fX9EM1OvJcZr77KUz7WctML4Rtec4z
edKAtYLUEEiDfSk4P6bsOlfE/3tGI4+O4z4o6e8ZZ7Lg5lZJSnid4cIKgJpo8dw7RG/tpV5SfsPP
qkOhWZDximiAamW7/MtIgn5Cm2VUTqa+c0SqHpJWP4+3S1k3ySezNs+75qTk3pZHcWo4+3kGif9y
ytq7tMNNE+tyzsL7rnRazTMT+iQOrjIvvpHvWwEgnrNRae50FNK6oDo9Fv3826QKNaTOFQUC5S71
SNQiHRxTJL3s7DRPmWZDwPaomOn0itO8Bs0TwIFJ51AFZvxQeK0FvJ3TtAJh+nKmzTarmldCaFoE
c+61bur8yZebs6vQ856aRGw7ggXUH2dJPVafcn50WNAObDnNi8Nykcslyks3DzMyfbURt4YtAY0m
YB/HOcmpIpPW+FwNvT7C+t4hfLZDXRHtZ9q9j8nX0HEEuPlLVi8ARhIrwrF16hPtEoFDEnVsznoT
6qVMwEEFm4U5ea8IgPjfQ2TGUHt8B2ycoQLs5POXF7Of87Asq+RgO5sbWuuf3kB2j1ai3vOjWw65
tb1P02hyO1CuNa/t+O74dTRZaoLVnfs5rB1/eiy6+tuh4mpHqins5jTk1Mg6IYDfcsoSFKdeVUMa
N7DKm3m/rsZhsFLt0Vj79TEBgQ4bQz7Um3gWCTytoXhhOvG5cKBa0nzO1o2OHLIVpVabfzipqjhw
Wfc8Tp/Qu/Hg1P4CmvHwWD3Fr67WD1Q1txHIQgykbt2jD7Lw7FgkARTG8jal7XCoqu0oZirNnIwU
yPqWjJWZDel/xPAysAfleF5F79Li3RbYkURDiurqA3205BQjJ7jDMXjIPKrFirr5QHFnYiZqnmvc
TSekVWitDe7NtFuS49zl/V6NdcIZTuB2Vcgn2WMdMJzhxIoC0NRXh6np9dOAD/RlMO4ns5ijcZvc
yKEfi/yiQmdSFva5Lz43IbVo1ZObwEUhch005wA8s0TdoL3ToYEw01LIgVvdfxxhgDkehubIHWEf
Ko6QUKUM4LpschSRhXKBa+cElKzTu8DR2AVdawoYzWqEcuNFh8x9ABZ+tYp8T5F03Nq9gDxuoYWz
Bz+t/3SmF7V9xb2RJb8rPguW1eGTQgX+LL74EMQyueH+yQdF1/M1FVx8SUELHJ4VY7/52XIe9GYI
9MltvzLYJYreSBmOiWvCgVxw3ESbyPHvk5SczegQwfFrzu9xx7H+PrfDbh2M/Zprd0Ten5fyI625
MIsPf6juXQedworwZVF7pwAo7DLr6hpI7q33Ra3PZB08peWvm47X8ivkTf5X3WkRXVV+kkeedYQ6
+TBHLtepj6ZBPdijdWhJ125KEOysXUSsr6ALpQUYniz6CSlblBoLS6XXHd0ifbdpZIrAWa4tTWQg
KhDForMeFdunnFSsTZYeD9PUx3mzt3DjKrc62fnH2iJd0P1uP9fyG9fUg96bUdWYzwi/PpAln1hX
7/vBfoC+fBx4YDZCD8ge8DGlWVsf917excmsEBDqzlFjbA0leZ9RMqEPdwwjva8yOKLGbKJe4zsS
UxNWtfzCVI/eMhdfWjmbcd/zuIiB62FSOL9bfmsoMnW0itxkhHWXPdn8FggNamYseqXcl1L/3Aju
po3P2MJkSR5b6OeD7UojGtFMI2+zn6FPWcX0dYw9K2+vIGcKxXST/s617ivLpiI2zYobuyudO9BF
uffHQQQeTLKbkaOdd9mlXrUfbBCXzpl5uDDFsOVi5fFheBHHoE32h2wH1g6gbdmxlaPot24vy2u7
j3/LADs0HQ00o2BioiFm/aiMge+xmGrK+qw6qLTmvSrn+1G4v8kvfQYUMO41vfphOmtOynHMD6uz
nmCSeFUoBKn0QFb+bNfGk5h6HiVzSh6Mfr7S83jFmrTvOAx6BB98iNZudBa5p7DRQhqMNGSlc+LZ
r9KFFflnVHZo1mKXrIO8bBVTT1ehwrX79YtyyfoiJgInOgDRhxqUj99K3V75TT2ivf0zG0WsbEML
lFaDnKz0d7uORwPyZGI67ITlnq0EJdFo207cIgVWPfAY7ibvedAEcl6nXNdXkTfeL9/URZipuTwn
LdHYxB4Snr56Jd+UwHw3SQ5z1Y6RMS9W4HgowZmnoFjKHLWa6z7o67bGSZkyYqTZcVJmc8aDbd6z
KVEyrsrPMUmuLhE/n0mXnT1ueoRLPgoBpnA3q1pUVjdWXZQd5jleI5qrLFTzaH9biv7GenaBMhJT
I8ZM4+g1LIPjMJ34l8Xc3qXsDZppc++7hl1TMV9NdzlGx9i4SZ7MzhlPam66ZwLc+ocpyWG3bK9+
0dabC85r6yFIaz4O6aX+kduyvdOJgtvlgB5osjUKk6uUWDm/9L9Ek6e7ITVhvjnT99tsq3CqCywq
SK4pWVUqKn01npoKbWlrm99GM/t/cKfdcMG0uMqq1eOC4LVw8QZEh3r2mYnS2mkuxW54A+WpVuNG
3r03dkdma+OVNGzyrm2peEj97reZTO0OhPGOEPmuCmRp+K/dyD083Qwvtj54J2szKcwQ9RqTob0G
Xj2t4ciretNsGJ1wbpEKYq5IMSEY3qH0evsAy15jZTASMr1NIwnnYX3HfWSgimtsBBFGNT4UfrMe
0nL5zLa6klHrExsayHZtL87qJg9dWZpxV3krCflU7AyNtl1gWKn6BG5FhLxZX/6sTCRaw3wyCoaB
UNicxDA8ekgyTA7qpkJzcudo2OS0GyUwYu/jx/QntmKTeHHPKHU4QhPJaj/Obxvj9hsZ40Y4b1De
nO713hCypvtdjhCoeXXViSTYKAhtSQxBZYGmQS5xh9LvUq1JGS1jYTy0volYE8r573Qrn29xN146
7J25Ia+L/15JGAq46TfkxerbyOokLr1W4yZPzAM9MzC+ErOv7O39vBL4C1uFxKtJs2bv6Yt1LlYn
Cd3esB/z3Plsfc2hKsHAhrCh1R74nb2vZsNi47jynKT1sk8yONfU1ZxLmbUvBfYdeqdt50i9GEEF
Xv051DxfSbdEa1f0J7ei69bsGeXXThd35u0XuZT+W0kizNOIGXGnt+XNVpw/Wmn/Vy4Do51Vy7Py
nOXCdr48tpPhx5i3PianT/aTnWbnZoKgkeZMpCrhkneezr1dzEkxxXXpUHihtuJVR/p5X60FEGfG
rN9rzbznBtkyH2x4Mu37mWSvDzGq9jA5gxvnU+LsYMIgVmfPO3gshqHnYd6aXT9wqaI4aQbvJZnc
4XQTGh2TqXSfrNRfD9JQyd7XylJDw7A5H2ZL6Ap+F/PKoOb8soiXvV90AGaGQGt+gAmsOYky+48m
8W5a9XRMIVPiNknqp9r9jfE0zZvHdjB+p7Mf1e0Rw2OmhlC4B2uQv1bu9FO9jdTMqqY++ARB7Hzc
K4ydM0yV3zraExnC1KWV5fRm2Vy1WpuiD2o5gkfRaYdaTOlZG/PI1ort5qVMP/jgCeq3vPLHTuwl
XLXO2WO/qV4qh3ga3gt2QrQp5iBZF3Ayv2W14X/IeWBvmc32c5lyeVwTq/jq7FEwSiVg0fbULV2o
ebU6rKOB+ha+eBpb9PnwNDlcra3jRJ2NrQw7UrQpGsmU1wUJPHH2SdOGG+AcIvg3o34aAFnTjf3Q
4TMIbeRBV5x1t71u6rCA2KlWMv9X42e6tPjyM31RVwnv9ljyHvcVqhMP999anknmIeHAkS3yB0a/
IyVYLZ4f0dboGzEUXMylsWAUivoeVz7Cad+wNZ/CYDvrQjkn8/O4yHmLaNbUMHe27r2ON+FNa5D+
1Ya2Xeu+ZzPFtdgcO0uQZoUjK3nBr8DoQk6p92jDEP4kIwayipGYS0yQ+U4RHSm7k1N4d57t5Htl
jtBR1EOJiEXU/OVUmK/0hcBKjIGs0K3ZxE6rWdFqbOhZTXhJq/A7cr8U+vhU83B9emtf3rnlTFAo
K7z/C+HoY520pDqU7BaUF/cENidANqxWAdec7wGSQY2GhDA0iEtWtmqj2vB0JuLbydRxGvEl0RGt
c9rLGmIQyXY26lOI0qK5pE2xHJ1xglpnYSo0+nStl64zcNFAIUDj7AbWkTHtk6cx8ZqDzewVthL3
4th3bO7bgo6w66JVIAG0L02tlxBo3JCJ+cS7OJrO8GG7+NFXOy5GQSu52x5FJ8MChYI7fbQzhnfP
2Nc+PAKuOUEw5jDfp4yu11V4KLgcAqKgp1BMlWHJta5ai3y0vOKKmXNpRnomYTqnItSXt7Jynwh2
jcx6hsgWL7ZOdnCbTOGMb6D6KXsutMmmZTt3r87Wqxc2w2mfOSlohFTcdQQyT8IZYDmtHGhkarc7
IjXckz+WbpgXxU7o6e85zX4sY13Pdl4eHAiuEGO3CldzxR9pV2+gF2XQACwGRWLDHKJud5Zc7h3h
30ldsCtmDhUizm/R32a6Kc8iaQufCV7HJMvqiSegfiqzjeIeqf+sJsO3p/L6yg0ce826hEbRrgcP
957mNOAdJohlhpadIeqhvh14ToVEO/GLNRKoWwPXZc7THfFtNWUEibID3Ytrv8sCseGt6hAoKrMN
lyaJxpJFO3WuBNBFxS1Bfc5CkCDMLt7DJoyLzxpPaTe5/JBNBuyxmbvjc8cauOMh/VadbeEo9iIF
rcVfud4rSh6GCT+bTdNWXtG+lVsEyDxp5rqzZ/poylRn8hVU6FkqBoF/th1FymvBDeTcLX765YlD
i1Nrw0JVef7LhlVsnMQdBBZKYzMqa6ZZr8HMPGHwy8QrvsErDhlULvge5kF7sExrT9zJt56Vl5Q8
VmytWN48N7bX5cu9CYaLdbdUHhd8fV+QjEAXXtDnCWVJ3ZVp9b60AYpV5RaxTMRnm+M83NbbuZ5e
J4kfVeS+FTSJeVxXDF9KJGiPnCE07S2qWo2SL6snfMLwA581JlBdax+5+d+woKIAbEQ0Lehf9Oa6
bFFamUeD3Z89MVK6QxLIpPwwh+UIiMYC5rYtnsg6TifvBFyDfbRDSTx1JAVpsjwM6XDCTCYBDxOH
iUmFllZwZk/hKrCY4T519fqwWo+gj4z+87JrFDdKgpdvnaUMJB8NONhwqkp2XBfb+YDMI0QxvmA5
aVBI66BYGHRDAMDHGQNzT+ZEBNUCLefjMAFrAyw7TrfWT22+bhY6klaLUvd7xrgTJ13Che7/8ZDS
WQUlTVX503QJoL29DRddmvpT169T5GUNx2uLB2spRPrm1yZ1boS5HJpkhJF17ZuDdf2uzJGfTsYT
rrSLW3Po4RcOxDRFXYrjB5htlCe059GKorbr3rAxQfn7D4TdYOL2d+gZmnAay91WRR3lm5b9nORn
PxeRmjpibm1cbM3Jn41obt8b40fkxjcD+hz0RtvFWi8eS2mRauksd6pq+dG343a3THbkJfpjPbSX
wgF25aD/hRb/gS3kWNP61C8d+o533+yvsvW5LzflxXPPWNBb5XuRF/uMVcVt+FJuYpIq6U75SB4B
Ee+vmnnJtQZeg9YHfbzTkeOLeou2ogpNfYic+ryW8qjl4iC7Lb3r+HOLOx2oWsFCuNe6Myx1xghk
n4Qv90n1CupAieVrO99PLueJtz0b5gjOT+KJv59uOpPBYwB12RiBqClvTAiEgVAJsvGuaN85iAIm
jgAEIrgpFL3umjOPLvYcrS4dVJv16DqvYuxDw/x01l9l/wrZwqrHMsht0MOvqw3F9xBKr9n14gMX
Yjg0RmiAduBUhn2X94MG4jYS4CI50dgm3xeEsqGg/X3TkVw3ub+89PZqRWOqytiEqwkr3AtT5hPw
s5hX2xvXS0s9fDibCc7x4cdevBNC/dg2x4eKBW/n5yjibGJJUqYXVOfCuFPJf1B3Jkt2KlmXfqEi
zQF3HIZ12uhDEVJIIU0wtYDT983T/9+5mVUlcVMpS2Y1TcvrIjhsb7av9a3xXVW1D7Wxrpsaxgc9
aH6sOMg5MnYtQt5yuZOIQBc3wqfa66tYcAh1SGgTs/9kFukdPWseK/4GTnezh3HW7j8Vyk0iumW9
vifK851AGnOFOGS+o5klkSRm3XcWIHofmn2MjPs7j0lxZ7BLMc7sP4amm85jG6BoTGl7MPFyn/GK
RQBra760T6N40VbxkNrQnkZQ5W3seo/JEnjX0MNo4PZvkTLddh6HGgQ8Oz3hpQWp89p1cr7Tozqx
s+a2bnitIFEEsAlObVneOc6bpWGddc5pks5X7TgFJ98lX9We9DtkCAc/cG8FLq+qek/sLP3t/F1q
aYAh3QFKv78rhH1DEuhpzLlfK5a/WqbOHN0kcCNIKPRDUEzKXBVL5JW7uPUepABMmXbVPZxMWrnV
IRbxc0UblyYLGhj4vk8ICTGSj2riv2UjZtFvF251pcOcjlIwos/ggLQTKbccbcs+a8Zidx+Ftxjs
+qtsmCNOISH6o75snuxAv5okSq7btjYHu0mCxwIW1U2iEULxFvZKV/o+qPPrPCkf4xjJJ7p11/a/
4DmJdsrJxFksWX1QzvhcNLo4NpaVPcNZEOdKx7fST48uTrpDhHtsiApOdVWBbgYZ3yCz66Huj5WM
Q6Qg7Xs62e+6biZUfoQPb7El3HGhkGEouQB4fHZLY3cU7DT8vnuI2EW/g42FdAev7Y7j3POEQisf
5dl2wJ94fnJeZPFhzqwHegsvqUJnrqYru/KfFoOiqBM9LaxgoN2vbpbYf8JZetW3XN5mPX5dsCHH
vO5e8hqmmeOjkV06STc46fZ5Wo/3dts5RyXhqzjD9CNmTw11A3vPUqZf4hkJH/QpbB4pG61eJJ+N
/1kv9ZNWCbZoSYWJ+T6J5IvP0dGiH39OXLZRkURUx+Ee4UmNYHRygr3h9ewhOL0NR6tMuKBYspu2
S6E3tPHXzOduL6Z5YLMsRuLt4sfXBZJrYj0jwgQuenKDktrHJoYt7CCi9M7S7sysA+l1l6O4vPHQ
dNJzC09AE0GA1KF3CLI220fSPZcLcXuwhrxhxuPv9SAbytraL9kiXqLct3fT6D0MQrDV8QAEXo4s
QxzCECkmupxcvu4T/3IHVz+x7KKmq5xkj0vKg7Y8fkf+x37TAx8YphcPVRuZfZPa9TGaVfOQZu5j
YsbumkfD0tH5CJCbKr+JapcpqJr6Q9jjG3dbV8Pr7j4RT1id6GA4h7EJY4iQ+WkCoUQ9vmkSejc0
tmK2WpD0sVVz2bvQGgtFOr16GfvJZpxHjm5NTTqPMN+8RpbXfh03N0sZsdMfekgY5eycEjuxoCMJ
RVxjn5waIn2ua9yf15bnG2ozT/dl2lz2esYGiY03xVoCOLaI4vcFErCDSOjG9klRH5tIfEun5IOV
s8FrjDnbAyIExyXh3mushHTU6hWPSv/G4fxx8OlOPfsTObv0kczeqZGajn5v3ZPCwAVGOYgD5BRr
B0fl7dw372Ydfsx6YZ1kswR37BOrHfoGHqxZ+n3QFpxWhHdfciJO/Ka5JUqzubZdz7yUy+DfIRVV
101PgxsoIC3nWbxxLpfLS5U9lh5GGkxD5bdOy/5qchpBsGQUfJnH1sIKUEyvwGSWsyyxie6BRB10
Xn+ysUBw9lkeKi9+nGPn2RqcS5eWB/BLnGVT7Y50Q7nCMC6bP9z2h8AOvqWVe4iDAdCb09R7+tLs
hJI0QLPA/iFnc74gf2cakRmsbe2MUHwSVGiYUV68gM2NIaBir2U4HNuJFDyM3PO7bmqSKz/N2xfH
au9zWySfuFXBlwfmYmc3033u8Q5L15yHJKmudRKqvWnMfV8gbQk17iS3wiAUV0cu5txj3hX5dUyC
66Fxx+Qat8EJRkh6aYPdl/gVH7G9fA5Vmx3RQjCjtYvT7nHlsZuv2vYA/eAmEHdzJD53tBNiyz7B
RDp0bnFpVlE90IcmsDe9C00uUG9b0fbnMsvKK6dK3H+Kvv4rOdb/d0IrGIq/p2L+7ya6wDUL0PD/
hGxeSJoXGvU/hVaWcv/hSZRXvnAcCcTvEin9T6UV8+A/1EVMhVHEl9pTFyLlv6RWlmP/Q/uBFGjj
BDItccnB+pfWylLqH0JpxFFaA7kTHpzN/4KL+asOj39Iasm//ZcC6+vn56SIgGfa/0tirg7LMM6O
UdZ/WIL5S9i//+lF/IvA+TNx8zcjqwty9qeRMxWJTvaMTG3vDKiQBfHQtqEvjM+fhmae7WSN3+M4
B/qNcK03me3+KRTgd499wZb/NHaFJKgIgSUexeU6mmuFmH9l/lO26O9GX/F2Q9vWbZawV7GHkygV
OqDmD/TP340MdfXn5y6NQKuOIfS4TAXG4OKvIKk5+AMh/nejX/73n96KEzZYhThVHquRpiG8geXg
WXID2plvULm/Dq7nWI/Sm9Jjn6cek2f3eRQo27d9Kyso9+K3iay1yI5uCwojQmDXRFfbhl5RVrN0
5pZPqvTYQm1+aFXRf+UWHgXetuFX+H94dPXoZUV2BFvFAdj09n3oWxtyC3jnclWd6rKoNjPPHjtf
udpFNvan1JbffCpyVZyh54XwTtFGIqPYeRX9OGlhH9v0TuSqOpOhTVtAFynNvPoxdIboSkFmOG0b
fFWcgs501dpVdmxmKLicx6Lr1sAF2jb6qkBlJtOp5Or5qF4hX+Mo3TbsqjKhDzpzQorJpcNR7Oiy
mL1c7G3FI1eVWSAMrnXBVxJN5txEIx6AAUnotidfVeaQ2l1VJ012HIif2mVTQv/A7+uNr3tVnHGR
hUs0MtP6QcYZxodaoWWz8dFXpbnk+TJG7YI1Gl3aQXITuAPv2G17dHdVm57T9/lSMjp6mbZ/V1Yb
gvKo+cse5OdJXMK5M4s1E6/gDPdwkzjcF9Ufgq1/U/XuqjA9bqdEsEhzhL99XaZ5/jkulftp05fi
rgqz9vy2nUbXHA2t9k+Nh9b5ogwsttW9u6rMBTMSFmXaz2GbnJaxlFezbU3nbc++qs+s5JYvErwY
h830IVR0kbku1dvWCHdVoAaPR1eYPDw0mF6EHLmO/7btuVfV6Wk4NHHSQblB2rJTvfzmhn8KRvnd
x7KqzaJbDBQsPzn6JIPnU/UpRta4rTTdVWnaodL14pJFZjvoohEWXZEhVh02vRRnVZndoLu5aXjw
dIxucvT0O26CnraNvarOweeizVE8uGFY4RYvbZ6/2Tb0qjgL7rADH5kkQgrCQzCf3QgId9uqZ+0k
giYQy4am3jHnUkkprFkbn3pVllMr2wYhoznO2ch9CJO3p2l3bHslq7JsTdnMwov5TGpUvG0soBEG
88u2wVdVmYU4BdOeTFXPZDI7h3Ywq4+6HMtq2+7NWRUnwpauirvMHGMspD6q0sbd+GuuShNuE15i
l5FLa4YuTrcxb5d3217LqjQrhLzYmzHomnz8Yln9XaiqettEuI6nx6XWTxP3OsfBnbxn3IgvUkXO
HwL1fjNfrYPpUUgnCfmiyTGy4/vC6jhEiLHdtirbq+J0Isn9KMDvo0hISnWL4iMHonjbZ74OpQ+r
lJNUp+Jj0qXF0bfaYFfmzbY1f50lX0A6cxObwavkY0CfKo7Fth2QvapOS1TGRK6MeeFcJTeVTfSG
ZZcbf85VeXbNCHbH4luZos+sFRg3+nTrC19VZsYV5tjnl1/zElnuRx2O7MDfduD8K+3sp1P4OCS5
A5coPupO4YI5O+QPbSrNv+yiP43cK4ct7cxPOZpurwKBBNVLzbbaXIfG2zSfAFnxvsn95qoth41M
m3zc9q38LSqedrSZLSc+og8BQjjS3q8uspNNL0asqlPRGR8mn9ExqT4gOP5eL+Amto292tYabusH
J85jrrJAIQcSKOvShhtf+mr1lJE/DnUMa9+rHXPw8d3t7bz+U8L0b2ZEsSpQwrL6SAALYErhorR6
41Wv297Jqjab3F9gSpEb4CYWOJAxGJ7Ai/gbR19VZ1SOaGvqkhWIS8i5ucqWZeNvuVo3mzkMxjpg
5NxCoxK7X1CqFhvHXq2bGHi5XLysEOl4CdaZVbEnBWdDQDMBOus4+KqG8EVcOB94TyjNsAyHIfCd
TU+u1qnvcQtzO7ZqBu/ukvmcD5vWTHS0v55ktUN01IDaE6H6fAcN8B4i1ZbvT60T30XjL5OPOQEW
xQ6NU7tpqVTBqhoLOaJSbxvWYX+65h7x1uXycNsTr0oxqLsCetZAxSzeTT7ew/H6rzz6/+duQAWr
WsxmV4wT+s9jHRvzHLvtS9EX6aZFWK0D1accoaSe+AnLTL5t/PuqDjcVuQpWpQgRRnfo5GL0Z+8A
b3L3vO1Fr8rQJmOmaVrKEKjwVySmXO6Sg7Vp7HVMeheg6e1yPjtEgv05TEmbwG0UbRzd/7Vc8ihL
WzFdPuoSrMPilCGhS9amhUatPfpwE925rAsGR3XxGZWsfRer5Y/Ein+/0qh1SnoWeIhPA4YnFAZq
XTydu8hyNz77qiyrqBM+lJkYK2tTf1jCsvdOru7Rm237WVe1GQlM0SaqWOEz85TapLL489W2oVfF
WQ46zoBYsuDk9lUM55UIqHRbaxbe868fDAruQYMm5DfNz1rOj/NUbVtu/FVxkiZG9JFDcZKVepUW
S30W7mQ2HV6Vv6rQNE9N67nMsnPnwN7W0cJFuCbk9U/4lN98jOvo80ZgiVQx/0BjyeU2zfpvpnbk
86Zf9K9Qv5/34NUCfgJ/0VHa7xSqU3vyDttGXi2XPYj8UV5mRCcO9jEOs70X5GLb5KJXu1hdlwkw
RgbPyGqLk/vFSjbtvZVeVWfmOx19MKat1G/fIEECxRfPeuM7WZWmnhfbCYteY8PqBtzWoriruYjY
to3Qq+r0RBWlebd4p8Q00aEZJEYQbFwbR1+VZ1rYhqWo806IEi/xOt1yHXbRvPG1r0pU66qb7C5h
JgxxD8AtmYlJMH+Kfv9dCa1r1MLhNgaNd0qDtr+CLAFok8P4tgl9nWQuwhzLXVH/ldKTP6CmRyI+
m27be19Hl5MXXtUl8WOnrk/hUYLF3M/QELbNXhfkzs/XMyBkLbHYxjvB9iO22Qm9i1kmfbNpDvBW
ZYqvB6wsNKZTOCXUqvCj2yTyNu5f1onjJVKraZwRy+Zo8J9qWWPNzkj72Pbsq1pFTqjraaku733q
n5QF+SCL9bTxzaxqNUFaq5UsvNOImRh0Ree/5sCity14F3XPz79qky/xlPaZdwlKMldWGrtvBtBz
T9vezLpW8zzonI5vBusuejaR5vejo6xt25e1OMgqLJcgWd5MjrcIqIJXo4jpsNJtevi1Qki0obRm
BHsnHKzlqQZ2dsj9aJtICInVry9e2zNMqYSPZqzjp9qaciyS/rjtPLdO6fYT5HUi4VelNRkdrRQ4
Sgpnett7V6taVQJODxQT76TkVL9TZeH8iMtEb6smtVpW+7YP82JiBoZR6RzCEl+JDpI/pRD/Zn5X
q1q1unTAysCzu3Fq3eUZRjs7S6LDtk9mVasThB3QoJF3Ap1vH5E7eTvSjLZdZcEI+PWTMVhKXL/C
85oL8AT1yMEAy5vadn5Uq1qVKfr4RrJqdyZ1Ti3eZYi4+dbPfbWuTp5vh0QcUauNnM/TIjJc1e7w
ZdN7X8uFBr8gJ6QcGb3PNNB7hVredsttv+paMuSldd0anfO9q8G5YgPp7xdnTretq2vNEHDetogH
kvsgA/QPoLEs4ouU9bztzaxqleA1G1szKx9YKPVoivQLwVXWpt62kqtSJY8Am3qm1eVzh6ExOgNW
ALxd2x59VaqqZ24HoM0mVck3jm6Se+WN3ravfS0dsoZg9NTQeifMJjNolGQhzZjI522Pvq5UmwSi
ALzlifSw6A63sXUllhLIxbbhV6VKAJvf1QOfu+91aj/AlSVkxe42jr4q1QF0bt85FuArP0y+B7KU
KK3Lst42/Fo+FIFeQ1NMJ4MWKTaEQc3Xoz1Uf1i0/7ps+n9sxv/bFVyriIpuDJws5dVDdAiOdpni
/XBFjy1IAm+NlbvLVNte4w64DezcOTepcd6lbPE3znRrqdHIcaGysIueyBwzr+Ws2x8ZnPVtJbfW
GuGZifM+t8H7FG1602BeRnqJifQ/f1iXvfy/e3mrgs7qzCUKTqmTGaziGmvQZPYGCDEYZBgAINgI
rsu6Mdq2+XRXFZ4pgu/anok1lhZ+3BYcOppVZ9thay0+GhThuxppw8n28RoQ2yX3YC829hXdVYkr
4cdeu3DYstoovwKzFu4WVS1/+Iwvb+Df/RCrCo8vsnqdZMQXwkLhFGf5V/BHt90Gqb+JkMiMSiLD
NkV0efVtqlrvdoyK+d1//oh+8+x/UyGpNBzsyzalIyv8CLsvuGq6RG/bfDqrffMgal6gxQbOdMOc
HSyjm+8VDPxtGirlrI65EAmxFM6M386zA5IcuuA5HCRRFtvezmpBnqyKQBRfctAFcfbBF21yt2Tl
8Ie2628KGNPFL8c5dIhDAiyNp3fTS0gncyyh1SWwJzchuShtl13PfV20rcScVQHD0bFISkz1yXUq
c2hlUz2UQKS2nXyd1W4aZQKsupAuVZQRIOYYHIC0M+Rx2w+xKmAP094kLonJM3fnL0UCdQ2RgXy7
bfRVASs+mFlO7C9aMQ63XK0Ra9B02wRWJPr8+jP7gd3An1X0YhBz2PsCsjRmx6Rxw23bo7VeCYTI
kkVMPac6d5b3vR/KH03gb2xprAVLEsVPNVxwxwigg6PvVK/kKcyHTW9+LVjCkj8Og9IMPkzT26GQ
9qNso+wPBfabyW2tWMoJG0q15fO7Onb3ZoD4BUIyK7edBdaSJV8oC+w7qbVBNxIOEPp2+bajCqxt
3/zfhEs4WSrh5MFJNX1AthakOWsu9MaPZlWvpgYjJKsyOAH+cx/yLBd3BIvp122/66peZQrMLI59
jOct5iGr18FL1FTjtq3IWrvUCuxfdu8ChZC1wSsf50STT8O2mWytXypCiNC+5QXsCSGsCOXmX2NC
qL9vejNrAdOMJDyAssp7BzjwHmEUzl4zRPnztuFXK66nSXxM9BycrNSpgUwsmZcSux7M25pVaw1T
kwKkbaMqPJWNIeSqyL03GinTtot8sVpvczeczNAU4Wm2G+eQeC3wAFm12yYbsVpvS+EZr9VlSL9E
oZGi8b6DGjVsHP0yCf105VYmCroZDsyTm3Z0BXJhXVVdFmz8XVflGqX4QVHAhDTFi+a5Akn/0HfW
NkueEqtyzTP8SlEKb/Nidz96QrqXMGS4MNs+ytX6msRhkPvxEJ7qUgAhg3PzOS/y7su20Vfra0PW
VUSAjHVKRkR7sAGckxq4P9wyulxrmvQUlKGRrXUCJmK/QNvNDtBe2m/bRl+V61KlrmBfb53CfL7A
4+zwDAbJ3jTHy7W0KS8sGIEEjp2iC7PXaub0jXZT9+u2Z18V6zyV6XS5JDtlbubcxxDfoVWTJ7dt
9FWxLiLOO6+fCSuoh+mVBBfSqzUxAdtGXxWr1KZy0p5prFgWsnIr80DuwLaGEuTxX2eCMB9tuNHA
arUiccGep3A3LXG8aVsg12InAIlFZaUDmIRBVUdyMM15JGtlU6nKteDJCV36mYuyTl2RRQtMDyge
buhV7sanXxVrlHcuiH3XOtlE4CDYGEcAQg4RzNsKai1+Mtr17ZrGwaXt7h2k64cfXJkk2wrKX5Vr
qvpiamOmmh5AyC2Rw+ZaRtOfzoOXj+/vfQRyHH79btgFOJoELmbhuc+uHcxS71NvzP90mL3U5b8b
flWvVcUhcy5H6+ST5E4yVD+JMxanHuJhDOkEPBGBu5vKy18VLxI0P8vlZJ3mVo+7MnId3CWACLeN
virepPQEt0ALU7I7uTdCRmRW0F7YtLkkmObXXyFBCxVYeRSd21GN8kaA4X8p6ek0p21Pv1pr46Cc
u8kX9bnr7fCkXDVeXfL4ttXXWhPVWY6kkVaCoE+jjISwIQVRWybLj20Pvypf2as4sXE2n3UwNYcu
Vu0hj0Etbxp9LYkiOMXyEie3zrJn7xqX2Xiujdpm62Er9usPG8aBFVquCs+E2Q+k5RjL+w5BNdrU
6yKD/NfhBdJ+gPxddJU6ligOFajaey9toOhsezmr8iXStyxDH+AAUGYg7c7Q33VVGm37Ktf6qMUN
dCKF01y1fSetQwXTHyxDnG/zxQII+fXtmACIPC+8vprqKCd8pOz34Kr6je9mVbM1Uk8Bf1xdVSYL
zigBqicw/dtOJVKvKpao4JHvcrKukrr6QGpT8T3TY/tx28+62hs3oDDHPMmr68GV2Sdlm+pb1YEc
+8+jo77nBf+bWV+vKjbthTODzquu45kgjltFoyu0z7pzXUJi4JX2wHdN3hpxW/mllvfpOFr+2bHd
Ofw+Oq5wZ+J/TQNiVbRl1RtwP4vV3VtSF0OxJyvP1SftWbH5AiCL9GTtiGkmmXPOPecmLvu04ude
wkCcTDK46RdrcqvS2UHcG+2P+vKfTGwgk3p5JoOzyW6KMEjyex1rU9yoyK+ijz3czp6UpbKdmrei
rnuSgNIZBp7Z8UeE0RcLlDlJPKlwSvMNslxHAuoU9FP0EnLFD6pKSgu4cFXOTfhY2tJMd3k3LV6z
b+0BwD1QwTR8rgYIBfelWPzFAsJUzeZZ131qk+E4EYWlD3MF5Ot91jRZTMAHv9F14Pc+GOiORO7y
MIgsy/n7436pr5dGQlq0hRXXr06VucWDX9pBDeS0kV53h07CqfP9OE6+/y2XlV0/cNtVi9e8y0jO
OQx2nnD6KqfJ11CRnTgiFNft/HTurwfGBJPZ1r60vyyZUHG9G/3aJBVxtVMo8h2aY0dD5vOR8zeA
/OGVHiPSgMsHksE69dTAtWMEX1kWabSZcgI1HyOfpejRgNkyD4GzDNlVwNkE4hp3ceV86lrbh+Ho
+0n2ZKa8GiFWkbSxQOSdVXvf9i73UTt4kmp4uwQKjuAlI9MjPgcWalTBW7SVBXO6m4muTlAF6hja
GtqRkg7LpEYCLfxqbGGE2sZtxj3Gt9l1b2eTDTTthD13sM+mQiugY66VRe2+XlpLcY9T+CExO7ZL
o+Dz4Lbj+NInjh+/1KGqhwZbOLCTZC89Z8Ipb8F/jK+9vlTep4TQNfOD/HhrMVD9rYXA3sGz+M/I
niBb/cpM/FXEjeRhm1k7gzWeVB670Py7xyJIIiBvYix7/4doo9g1ZIvVIQ7A2u8L69Vauh54WQMa
ePlqA9awvklBNs4BF0RX72NTBfnRrcZ6Km6LOb0UmK67mGzSZi6D6QAZcwimW5mUrt2cjNDQNY8W
4DxX7FXvErVz0H6Sj98d+g39cyfQK3+s66US38smcbKTE1YuaXOXPKSosdoPvWG/N1gXSlzJ2u2l
k1ft4MsToMGmgTIXEOS7Q1PrpPtqt7zJb7VpHbC/S5Hb801Bs0ff4XNu4a7XtcbOy+kyg6juJTcj
cP43xHpl8lsNI+ymQShx5zq9SxSHNieS7M3OTmwW9SQJDVhLe4y+RZ7nynOkgxgmWuReON73U1Z2
6d3YpbMc+/0kwyCNXkmbkWV6L4HLOwmBOw2Aw71XRmXzvmUykeWxMZOGzYzOcSxvMhPNA7F9pYkM
wUDZ7I0fPEu0y3fLDaPmpR10FZhdF9MuF+CjZbc8wTpn9T5kLCRExmQjmaLLjsnGmuodYTwA40+D
TPPGudJiAC10xn/otbDfINTUP/CCVfMIClF5hDHMHRAP2Nhy9h30UD0xIh+TogO7fprY+2XBHtpM
OpQwB4M+CnaLJWtRQyKFLfSqmHmD58YpRu+jS7Jw5OyIKW0kzzYOo/yRdY1bPiVx69evU5mXNpln
EzTUh1AYZ/o8RoNBVWNmQbRrFqqhASlUVwmkadHHeWKfxsjT08AM2ripc5cOtiCUKpNFTSes8UM3
mSCyAm19nfpxFkctU0/+6C3ObNl1W0Yk8px0ypXGyRZO2zzUg+mJp0iTaVhOpM1I/TbGxS++8LP2
cJ/9ySdKbsdKMgZvpiqRIEDbuBuyb4uZautT08UdON/IqQtJlHMEBLY/p0SIk+Yt0WlGj15Msjdk
UrWIa5HIjtVFexdMtVWP4bc5zYb4KdXZ2D+WYU0eIq8mkmAmyWfB9ecrP3phW9AD3MxA6MEjjdu8
GGElyqWeUK/7o4h2XIRVTBOdHMg92Os+66MXTsclZNuG6KzXNhtlQcYb2avpeMy6qSYtohonMTz1
NbPSfWtiopp1hH7kwncn0yrKlsDPgR+X9hPMb7CBRTYnjtlVcpyyD1bYe0v5xEnAcJ3SYB8z1e2s
qwXAMHEo0y1XmpYSO8cpwOchzrYlgWx00gBk5qQv5DDrQXuqHVG+pDod4rqRldn1MfCYFCN/FD8a
3TdM8GE4yc/ApLKCnKfBdPa4w2nTVN6ucBjjQ+vroH3MyQsjfycWJk79M1HGjU84VmRbya1TFqKd
H8dLHA3AfuKvogWKI7F9zq62uww4YdWRUiUOpWPlJj8UXqqLYl9Xl6M4QWCuVT1Vnd9qA594Ibfn
uIy0BItd16io8B+zeow+hlap2EBMDWDr7zZ/+xLutOuY4ZscxwBB19TaBZHR1lR0V9LxR3cfWSIc
6x0Mt9F/Fr2NZDUKyKQk9yibaQD8SMJlmOtTxRVZ8MJ8KeCvDzIJrJNwvL73zo0H5pNU6CJ25i8z
02dzGzrAI29MrZfxXQGef7iHh152Yt/VaQIReMdPJEByV5TjEr9MY8sHsnfaThPs4Sq3SyAIT04+
vWcNMNanXs+kl+2Mk4f6HJnAjb+bICuad43fu2UEdRLYLHHNmVcHd0rUPhjUvi/Tod0nNszvK/K+
EhEcgsEuqmFXW0xOz6OlB6ZmKWtZvHGRWvXXYTB13tMiUrKQwVskpPHtna6LCgL6eCcQo4kl1Zdj
bdGPxONGJSYibTtu9jYgJaBId6WKVffJmsYh+l4BxIcpXoh87OcdgWWe+RikFVAR4L2ZcT/YA/GG
8a5uSo47ZEr0i1XuphjckH1sl6KCY89v4M6Ex2VyNreKJAnvmVtoN3ibLKrOOn4J5xIu5nl1UtAs
8z3G8xZiJm98GSrzPltIMvyqnaQi4EAW7sREkQWN7X1Ft1kO0w6ifZZ8iOYobCLCRC12SmQzqrC+
ztvYkFTCuhY779uM+PN0R+JkbPECva7j0wrnREdnlbDrdSCLCh8eSDYoy8bFAS4ETmvXcIjeJXlW
hddx3JOFxnZ3su/YoUj/vZsxNZ6qxb4Qp4oFmtgrBM40PU21MzZQ91uuMz7mS1C2TzyKimLYAFne
3o6ibJ03Xi59C8r85NmE9BR9ubeCtIMcbMC0hc8lKSHgTacsc06L5Pdhew5e/qXT8dRgcGyj+WO4
6Cbtd3NsQafe2bEo5b21UBNPBJVVBs59HVzA02jzFTGl2mQd+tx6LiOjWDSIdSrYwMhEgjsO2kh/
b1NAWtWuEirg/58bbpKvVM4i9WGZiaAjeMIv1WtkM598XUpe2FPadGp4jMvcHR4mi/3LTZgVGnMd
h+3Rv+mKtul+2BWRPkdBZLPqySex4/IqHFzTv6YVuIq3bi2z+JkYT7cvwSg39vw+Tdq0vuJuOB5J
ihSeLt83gvvbbwsE38I+us0weSOxA6ke36VB7bD9H6IRAuxcmzHRQNRNhs00IWWVzICw6tV3G+ay
YnlNo/z9yCTC+6F/lyjewWSF/ArUc13fTuQbLZ/JXzdPMwczdad7q8HM3PXizXRJZzqRMJYEL0mS
ECC25zzVqHsrDdL0I3lAsXlMaVk4p8ZQh5+jtqYm94TmBAoPlh24OCZt+X0ISyt4mnHtTxy1Rkuo
q0LAdLnmQtzv3pWZ08Vf5qDx+fOZ6tP5UY9FRoJKnV2SwiJrNv3OieKxeHUnNp27qvKITzcVOWd3
DXE97nnokzR9p1QVA3Yd0tnJr7JKIgy02Nu974PBqx77cBjSc2s6y6p3xLH61ru4qiPne4purD+z
8tUTnGZnBgpdOJqvkqCa9iC6wYg7cmjC4H1RFWSRT42vqoOd9H5FCiXBI9e85YUiaBcNUB0ABDuy
J6sdOxrVfRoW5jiQrpIeBn/o9LMVtZNz05BEoK/IT84yLAhTkD24GcjjCFQ6s8+7KZgntS+Lpi9Z
bSLQ7YtHpPOtEGPsPYN8y4kgCAuddRFibr+Xz2knPPL7CAFwzUkuWoH3bnNfH0XVDlF7wIosxyPY
hJg8pC7Vw432I9s75m0fRSfjUpvkABVeiFAWTvbZ0Yld35FLJC74x75M0tuE6JAMuYs9pt21mLve
Pzici7OHAX1Ze93HCze9RJzBtt71PJt3pQtMPw+T8n33LhdcnRyUZ5nqZCZsXnrnRv5CXFXjpeXX
yMv99rXXCFQf7cyVMwc94jq9x6hq0+bYtF0z3Hmj41XXMqw7Znub2PrrRDb2RAxvDA9i55lOBp/S
Mqmmk58sQ/EupX6BLJjFrs+Ny+Hn0RtaWbGp8rlVHOgsOUF+T6iEs5AzwCsuiHu0JuGYazVH0loO
gxcmRbIPrVkHoBkdgqT/0K74TQd8bblSOVJc4MjR9cRaCEslJ0Nzl3N7/ek/t0N+N/6qBVgTtIN8
tYmvs0nU/8Peme3GjWxr+lUa554FjkEG0N0XJHNQarQsWbZvCNtlcx6D89P3R1Wdve20bHXtuwYa
BRRQJVvJJIMRa/3rHy4Z8us3RHrn/9lQ6Vx0ZZb94FIhrRdOnSh/InjiYUEC8OY/u/Yz/M911q6t
rBrzbpEaJzMpsqetVn7l2p9JZy/gROeqq8yx8prEpRw36MgR8c4Wm2O/YXfRhQPdirhAHP/isBem
xrJfSqJwdVyMv6Yyp8kiIsi5SVlIeP6bFF3rHNiN7BZfs7sFd+zUQ2YY2kPp8QdUY8fRwWxr8tKy
vDEJ0C0SLb7WpFupUzymRsKyJlGMGKJ0ec2WZrtPL33BMwSyc6kSY0JKL6RL47AfO9nPRxUZ07da
74kCzLE0Ob7yqH61zs7wyLnNLVJEF3UxYo6mnYgsJvktxOBIr0NZr8A1vhOtthOCOmgeUChDxMWH
BWhoDtDZqhNwJa1J7UiN1ToCbyLVHWVpmc6VGCOiuJoKjdyws/tckzCl266o1A1dv6AU6/uGVFb8
aZVquls4kRNKhSZKaBvgorenjUJXIzmMiIg2d2mmDbmzK+Y6c0OzSwhQDib2HdIjRGzOhzHujOmB
1FpmIH4hxpLAnaiICj2njaVxXw6t5RgANu0aqyTQo6WtQ3PCA2hXxtqsxpPtEYZwU3qCXJCbnCDh
Kg2f7/M/8gC/Tr9AnKu/9f9z+2tfahIy0jjpn22s//1f/685hW9w7a+dwneqr6v00/c+4dtf+Msn
3PT+MLH6NnUdF2TgoY1b95dN+OYE7tpSSH4MFGdsGpm/XcId+YcgbNCWngvRmr8D1v23Sbjj/uFg
wsWPOAAwH0f78g88wp/Za/9+DV08yE3L2z7fIY/ZduUZLr2ajdl3aWaEJK6al+6q3jexUAfNWJ2r
fl3kKTXK6lJaUhImX7gHq1s2h3q3aBs/WV0ZOnU0nKoqzh6/u4V3f13C9x7jP+4Pzxfm2TaYJ24f
Qprnwn83yrRsKmw9bOemvaz6YcubVuQKVRBkAkfDhPj3H/jjJrF9IBwP1xC66xiOg9KXDes74pCt
b5HRZOGFLn4dAa4x3amztP7d7z9lO9q+v9+WDj1aJzkMVw3TlTYP9vtPWVs1z+QmeAQsUx3O0WqR
6ERbRPKmZT5mltk+RaBAgaM3w9vff7SxbXc/frYwXYEUwTLBOI3zswXgqx1rd443W5n8Y1zWxIEg
AqN7xRPL74DHD5A9pj0QCPEmyqt6f00G81DaurgpXCVuyRbwXhm4PPMzz69KAmoT/KIbAqOIH+8I
Y7RYggdGYTTDR3B4NEeGVIpkEq1a/EauyT3HxW1KdOhls6XhJouRHIUY9ae8ItDBMeQb2gvMdyij
ytcIGMb2QH66PIx1mbyZFr5mZw+MfdtbY7hw4Yzp277PpRXqmd19ogmZj+6SG082/lDM7dOaOb6B
15rsnOQQzYJeURHr+PuH+CNJ3dUtthGDYAEAPImJx/Mz/m6VipXxTLK5DjmZx4vYxfCVevTNxMPW
4mPpzcV+Lkn6/v2nPlN0z+4CmTPsRGBQmKyevxym2xZZmrTpzvRMMi2KkeSoZS7ezAVOMX7XLdh5
VqSbJzTiJER704EszoiUpNoI8NtWh6XBcro2jeakRYn2iAvRa8KMF+4My9sUXAC7BWfwj+toVspp
OXnTXeQK903XR/Ou080xpMiZjxU244HblfKVx3G+aVgGlDzXdNipeKd+kpcy0LMGcsvx1nSj+OBZ
ajysTlH/I5YnD93Q7W0vNGhHtvb8rOashNbJdAswmIn/BptBHR6QNPQaWfWnO2iYjksekYt3rJSk
VP94BytAYSfPMhHmAhpHbSb2BV1XMfj50EcHUmvEIdNgmv5+bT1bLPywtvhYzkC+mm1YlmWffbve
riQzt5S4upKkwqOWONo325iTal8vbbKHxqViZmqFo4cT5DlC1qu6BExbJyBiz9O6OtQ4L0dqta5/
m+NNxmDQmtzAW+rMCZRjEguHgra5J2PKbX2XWJT7jJy5K5aSdZtNACitYylnR3CbTub6EqmreLWM
OcgGZykIptSj68SL6vkwsEUcFBB/fcNtdADVsC/akRbbIHY3gcK6meknkUFItHyRGP27pJnJTtXK
qdqPxNqdWCdZ7M+unFSQ24lFNk2aExpP5H3xFk/zQvehTsVmWNFkjhcFYczVG0Ci+NiIuvAOxGg6
aZAzGfzYO2CzO0rW4t3MRCYKvFzTxnDtOTwCJ08j5nG2EvSXLXm/Ah921cjo7ZRG7bvCzgh9KLvq
NVbvS4uI3Yn8Tl4Mg73qx0VUqGxl/GMSQAaDJKzTAqKH7pHr1g5laK3FeJMUXrX7/Rra3u2flpDJ
8NC2+F3euWxtiqJ4sOLGCUurE2A7pdy1VdOEJlYEr5QJL3w/SgTJJxn8Y56LGZSKcyopyUfxQlwa
5D3voyShFbAaEgJ1e9kLob3GvnzpQw1ClHSTrV9454aYBVF10bzmIjRq2V+Dft5S8xehjT481F3K
FdF3+j+/pwS129SFFIa0OWf7aY25kBYvNEdlmtp7yQMPmtSr9lYbu680aOe1Hi8NhysVibD4ROqi
H9cMxRyOnGPNmlkJfSIxrD1OcSN2ejY5N8WM4ffvl8vPx5lhekx/BCc6s0D7PJ4E+XULJSJxw1L0
1DulJ7/JoZdWIIB797YHMn/Q685Yw7KDEqGTLNgc9NyxXJwxvfogJuaGoZl1+h2C7iYJ7UotF6rS
mNz+/lJfWNkeW6KkXhTcoXO1WERqIUyK2g2rtpJXw5CWjHMinaxLNf8HH0VpihDKEGzG5zLZcRyV
bKvYDQ34RnAZtPQi0zQvKNiMX3kAL6xnz3W2t5W0I7b8s66DYYDyspFOV61OdDWsG4pI6dP4RLsI
f8IG+9KyrdcInS/cS+nottSlbgscb7fD/LvaqZYynaHNEPvn4pycJ3YaMFRcsA6YzcPvH9vPK5pm
wnJtD6a6YXnn/NdkXt1iUaMIAZJtYoGjnvC4oTvYWaGHRt7/M5bkViFY+pb3ZAnD4RTVz4roKLFy
bHpKEdaidUiBX/orycH6ygp56VtZFqlX9razi3MdaZv2Guk4ykESsshAA2g+WGUy3FgE6AZYPrwm
qeZX/rSxs68IwdbH8zIpfH98ZEUuJS1ZpQN4jaSAkzlVkUBo2KPcG/0sid9laheFakmak5rBPvxh
6gUcFWWAWHmwTu7dyJPdTsEoKMJZiPKhTsesChdICHkwFdBMYDRRPWDhYx3l2q8PFPAto7SlKb6k
Ub0cktSavqktxDIeegZBrTtwYBdWMg17DDSG1leeE8c7N2/TGwYX3ceZWDg91FybAMimw/SxIsXt
Q5vNM3GoOka7fqZ3w9ekRn/IUC9mzDNhFPc5qqm60AnVLulta9Ze0q/pX5CIzgRnCqN8VMPQPmI4
lH/LExXdROYsmaSOa5T7XtfDXkjbLbI8b12mFJ6CZOU7ZMR/dmq7j07SLZztJkbLnaOlLmGpokCW
oPJ0yX2sf7sb/DDnwgeLcg2/z9eCPnCTIVtDXpPPMcfzV7OHc+IngOKfRNO35W4eGvOBlmF8Ij0J
lWxeQAO7GgprhhpgaMmnss6LCrTRs2uGfmtu++NU9U/J6FbNnqE0Ld1cm2Wxz9NWrcTYLiuZliQm
UzHNVk94ndaxIRG6XX7B/U+7b3KZkQPakm7oT9Q5zDK6Rdj7qIj5P1SCzpeSJMdvwhwnvleexsO+
S6f4vlgKAqTNdmpuO6E176jY+t7XmAquTCWhMPmqbM3Vb0sE6v6UQ1Py09rMZiItjZH7sio0RWM/
k8ErrEp3r4p1joaLQXj9I8MFQQM0COL3rHapTr1ZwUbKV0/eS4vY4kPLsOxSNwpSo2ERJEvQSLR+
vkyVSmEtVdElT3A2AorOqfaXtYQ0vJBxP23Plj8I1yddgwxtwA3eTT1pjFrnPmR6pRFjj2mDdz15
ZX2hOVXyJ5pLmR+ymqzltZ/EsgMeri5SvOjbYLT0+M0oVvOBD9KxfVFd/W6aq/WedZ3WpBI349e2
7iQMkHrmas2SQ853vKi9FV3qvuYrJF96yaVueB5AAo5l28+/25fT2TEKwyB/s010h4BPUYccweb1
ILQJd92q9GGtTCClUwdKYb8Ctf8Mi1DISZwAIMrokgb3jPpZMfxuTRzM4QprSeUb5dqGXWGuobcY
TVD2TrMf7CYOUQrCJ1advMXfw701eeCQ94bpqjG05ZUq8+ejiteZQJatQqEKO7dc6rXSm7TSEGHr
0VQQ7ZrfaV4r/TaRxSuDjJ8gQM4OSq7ty0sDh4TzEkPmtTXYMFHDMbKqy8FO1qDqSbM2x25+u4hZ
fUoctwrHbLQJucTHjr4DaoVH5GYrogSWzsJG5dmvcZR/LhJsXJWfu16dEug8EQMrLmY3GSm9eofX
tD5MEsKMaLR97RGsHeWieqf147T7/cn9M+Bj2Jw3tNrsWaYH8vjjatTl0K35OImwAHk/NSkbfqzH
6uilw7Bft6hdoeXuHfQ89wJmhCoJg03VR61Zy/eqj16zfAEIO389wI5hKjEXtQzg4PO2nFzRWbNG
K6aCGIeTnRTMfHJBN+i3VtSkAUTfFE8WdxhINoY1FJgNy8ePqKhOMWv4zxG6KZvFWrkXc27QGxJm
gKTWWh1b37Ud9WUQ4ZbbXNAps9dVMppPcePJYUt4h+XbxJbzDgazfjRFPpmcvy3UnlIZ3dHMkrjx
OSULpsuZwTEamWySwbQ44gmjFaJb9WUxFMm3phXxMg3pTWGazOVGDOKYKXtMcQMQNPGlXhh/+omh
+vmiTApoUa7TTY+13VqmzxRKSwMYW/GFMfTpe6sh9Rs/5bhWUCVLb+EPp6r80sa1XezKZdC9UwFA
xbmWYkKn5sCdjaK2YQ245q1jNepRrNPa7w2ChW4H9l0riHphxHsbzt4aprPoHpQLgrAbzBk73skz
GbnSWV+XdSequ5E9hXT32bWMoE704l07xFaQzLYnDv1cgXMljVJViAWebfl12rdxMC9L6QQWogoo
DL3zZ1Z7lXbgXCzKr+UIUeohhdJkPa4yccwjBJFNUL1AYcBZt3GHEwe3ulinqL2ZVSPGKyid0g5y
C4F0uDA5si9IPW67w5L0eQqRZ+yMN2buDXstsa02HGCSIYEDfU6hrjZtE9SFSm7TsSURt+mz6UGP
GYgDW2xu8QNeJ22I5Y/Wc/lQo0MTZhmMCktXX5Iomt5wUMdfXBZR6q8wsj5T9ArLlxJXRKyVtAaS
h8tBWSW6+kAvOYBZZV2UEYecttGFt0xp7wuF8UC4Eb8PjuxTyLu50uwd/n79g1Ji2/rnpTj0S+2p
3QTz9aFuJ0KNVVfM+yZN6yyoXWsYYMVHeb7rtXnQ93AF8smHu8I0PbFH9zZbUs+E/pGVi99FfTLB
uOvVO6oGpftaJjEohKxbLoDyoKD7Gm+Uj21u1LCd5qw/dYBMMOamyaHS08bm67QQC3Bs7AYCVwkx
YwhSkReFXwxd0R2w9XeusrWDea6nsWdeSQxvJ99dNHWsZvLp/dGyAdzTZYkOTdRDOe7XaRxC1uPc
XM0q0h8T6DXxnumI9llMmevCLiyVG3arIou8tvPkfezM01ErpRfvUihneujCTXi/Vov4MPQINv1+
iIQdmDkjhnBRHRViP6epvjWwcDqXBZ4rq6uaP04aUCJB08X8foV93ZLkwaLzkR/Xh5ZQKYqc2Huv
1RpR4IPKZRXqkpDZjYymPw6qhwSesr5OM1lxXx1o2W9ipY9A90U6fjZE0unB5Bb6h7yV2sM4p266
FZjaGzSIk+WnoDVv+7KN+nASY/EhzzzxfjTl8IAII/82jWK87uImM5lINMvsl7ZaH03ZxJ+L3nVR
eOtE6wVZ3ttz4HQJDD9euaHcLdVEtmnRGlsQcjO3S0CP3Xe+J+aZ3PBocR1/cmEB+9v4aWfacZ5D
XC5gn1pDYdwW1NdF0KYtftkVHcBHRq65GxR5u5y8cWp4Q5w4My/g7BAyPfQVHDXTS70vanbiaQcR
JZ8vXchp436lybyDnzy9h2kvbN+ElvyYI/A8wf83rNAsxjnjaF/ja2OMIEQZOVaXMBEnb1M5K9MO
oFS6LdOaxUJcQ4eRBFM9mdVFDIMivSDhttV2+VimN2XVtVPQIf1D7+EVnrHrRLxCBTVE9KZp6vqd
kSS68FNpY99mmqP609I0tjYvzrTbkQ0z3oECDGOAk9UwBC354sym5lx/hyJaekzHldYd5ArEGaSm
nbzTI6iLnC5dJYN6bpZDnep1G5L3ylAr9uo8v3XtvhIhGQzzcliljL9ZS0ssLKR97Ykn3cG2N62y
4RZMVNxOzHw7SEYjhTHlGfL9QLsAiS7OcnJTUVH4RZmRgiLzQTyOEeFNQTzUxZ+psepVYGlu/tTr
cfum1Rk1hMZQYQO9pKsVNNusH1cupDcwjO0kDefWKexwhSO1+h18/M+x2AJ4IL1W7yOjXT93iRaN
x6SuOFB7dDNVyMMcrmYb1kSIvTVobU+slruDSh5Obgct1eu3Qm2oB+N9iXtNd0wqS8QhFiJjFMJA
nOxAK7QIDLhkfPDXoOb/j+D/i+7gu0Iu/NR/+juW++ZT+fV//dfdp+7Tl6/F/7hQxafqT/X9LP75
b/41jKeJ+INcbRQQjBoBVLfi7q9hPP3FH4a0mcq62wCYgeS/hvGG+4dhMh32pEdZyBiGQvXvYbzh
/CGAlJgNQkJnOgIw+0+G8T9WvH/778mfErtZDLRv0ahOTpfdZHkZmFF5gjZ3k9esztlFlKa9h8oN
Xw2+YQc9V5pxmFrx0YjEAHTQfKlY01pjvYLTPTvq/htY/9cVnfv4zg50wcld1Clr9BPnRYwMFJ5z
LyEDoFveDzXJ31FX4iIB1OQxjPRbm8MUUBy5ivmu9XoT2ch6Mkbjk+22sW9onhu6iulhSnrj3qiK
B1f27r7gbA/mNctRkmT3phvX98ZGoI9K/VQM6QfbWk/rWj+sZXbDlb9bVlpzc+6mY1Wo+Fh2qIBW
umHyf7jAwV6/0qdeMNwOszW+0+v6gersoS2HG7eE2JcoiDOTk723pjQNWs34MnX6O2OYxaEq9LeL
Q1Faj/xr6MXtur42HXkGUV+6oWddhdE3QuvbeTzJDBHT2HrBwPEWxFtkppxgvTJXFkUSDqlBOd1c
LU32oaZgr2PwEnuOw1EhJnYmEzVJDa9WfO0cuMEjtHaDSfl812eOFnp5Ee+9CudE8PM87M0lC2SG
xSisDQAN+ocwt+ciWFvGWoUtHlzqDH90xzcoiV7pq1+msP08RhTYsY7wocbTEk13UMouuyp7Izrr
mpt87McK1aw9FkHiRO5TZLF+F3f6YKcEFI5r3PvIso6TyPZpE7+FAUJdaH6BSMUAUnG4u3Hx3qrN
0WexV2+oQO+GuH1tlPzMOXjpKZ3BjTmCwCXT9PbURfFxWadD6ZwQK4TYeIVoIA66Hd2jQM9pszBY
Lj6MQsc7iJF/mYR5N4UN7lCUCCxfMIWCgq7M/FIaV9JSgXTr+3ie3n63y939dU3f02TORhn/fkM3
BOE70CSpmsTJ3aQ7bae0kVZhFUtKgChcxkGE/Rx/6RyWj1c/FFb2du3UCE8s1o/2KIKubq5KXhUw
tdd8rH4ELv59OWfYush40R2n7E6eNfhwnn1n4M16zTPhued/6cGwO3//basETkqsd92JMe5VW7RX
ql+mDU3EW4liMQBL7APqGhgRtnGoNrJQkqSRX1BcxiU9eqYntxFsjEGpzic852ARXem7RfpBL/K3
hqmOEO++/v7Z/GI7P/ecdnPk5ktdd6e5YkYXf5WwUnKiwxzsHgr3tbSLZyOsl+7JGW7lsP+lZTq0
JwM2qgkcINqS+xMfRtPzbaMO0RbdDHbvoysNfv/NzO13v/SZZ4ObqIpVNRdVe5rk+hZh3WWWe5s5
VFL4ahLf8hSiTLfM2mMe0xQt2TETzn7eWmetA2odSB/259GB8xTr77MWHbPqxs8S2BEoYOkCx/XK
1671F4/h3OBaONgYRDB/T/00fmhSulIzheqK49rqe/ZqgpUXBxHLR9NUe/KN5gCt2lNnJmgdYqcJ
OF52NOXvy0ELozi+QbAVljKCyO4g28H+c06/tKl5Py1wqKg59BAgcKdK/RUHjF/tRuce2qun2mnr
3E9rqgCSGecoxtmmJR701Xxypj5sEemVdh7ADkUXLfaDW9GWaLeNVNdLQSdjiTeQP/3VHO6nWr+k
h/zCRnuMyjSG496+FhjzPGh/YV2cG3JXlVagz5XtKaN9D7TB9K7Wvpk2YGC8kdMqdhCVIvCRTcQ0
kTcfG/l9LRr91jFi4SOmW3131CE24CIiSxO0mT7dr6LS2vW5UsfCjB61KXtnRcYj+p6P0kClMuXF
YVDpJ10ZCZVIagXpDLXXcJdLr3SHUDj2g1UNr2CzZ4Dxv/a4c6JK1Oa9h2d0cwL1CkSVXgoRnUoh
v46Ocayr4Sbv3vO4Lp3V2ttdf6mTg1AVlfbaFO4XL985Cavy+m4wWZmnvC70oFiXMhhLih5hqOSu
oaSQdj6FBjLhQNOnz7llf2kQAwXpgAzdlVZ3YBTu694Sk6Di8NoOf84lwlrw98HvVRYDxBlDHDQd
6rJkbsuwWXuaxtw+zjGWjSK00OWVxXhpaxWityqZwirxnJ2k49lXg3mFdjw/SC0+FpH5aTU1j9Js
rIMWfIcCkGpK19fH1SsuLGXNPodS4Uetfl93JkzwpPvobN1v60R3DtpV36q1m7HqH/PCfWLk9QG5
S+LbRX1VxtaxSeIddqTdvk3sD6/sbtsu9tIqPjvEXF1NnhjN4aQjsfJV3D6o0W7DZgSYHLbx9JyY
/d7qYNJrA4OpYqrMnWBTDDmJ871HKRL0uf2J5FzK88Yu90kUJ7uoB0Oa5h5yEIXw76/1eRN46VrP
TsSx7uN2tIbxFNnJTTdeu+ON1VR3tlXgnBojuRuckzO5Zji7YADUBZ7BcEN2YyApGDD3PMwlwGSy
fsuq7jafP6xxcY1L56FtxqDx2mMzu8HENF659rFbrUNhx3zX6BTJjhJHALsOu7z+yHT1CCPeCBa3
u8+Fe1lb4wF+erCQ5qCZbwpxxd7rawRHjH9iiLCnxQ7S5LUZ0rN960v3YZsgf1cHRSv7XDKN3cnR
pI2ZT1o8QAt1w55RxYXhdW4QgcogHp/XoBawGSI2am2Vh8Fw1k+phpOLna0MTsuq2Cm9dUOr9Uqi
5jGxI67YPqplXl+ZMfyqjLHPjmxtYQgVY751ysrcMYNaLvFFKrLlOqqSiFrZu43R4Ib19gLq1uAG
dg2hFLH3FTOL+F5Vaan8BPOfOy/NhrcIBLRgXe3uWiIMC7yqZji+6lrAO0tSuXqlnhHbmnrpHp+d
+sscEwiGr+JJOXofrjY2IMBb4pgrhOyjbNadlTT9rrOyKVzsegrHklmqGJzcL+MWLDS9d9vothmW
owNbJoAL2gdNkZGNOIBRjnrk+Klty8AqCXYqCrfYMxvbNNcZyLRLrllLsGSgjPTDIOO7HhlXYMam
fay0PD/CmUb/rI1mUCT8oMWh3k+ZOoBpY+rZLdm9g24DzR6iMVXUYZKrIz5VH7wuuUsn49CAv1/z
Fl20UXyDeHWXRe6KTnMg/zq2NkhJ2OoiWsCXu3Gr6vVqPsDteOrznqLarePd6PGYzKKYdu6EvcDv
X/FfrZZz138DjGygeW1OkdZzvxqaCaWmhnOvjOZg7PM4iOM2D9x6+DrbZudDz2B+znBgJ2Ew7eqN
09jWxpOhnFO+Wm/GzLqy1qSlO8FkZDbHKxt5+FJZxitH1K+6kvMkgXpqqs3UrzjluceEv//YzzwD
hwhnNOnJnSvFk2m6T6WZ3M6F6g9FTZZaymAVdwsDXaWZ3qnS+IQg9P73N/GXV7RVh9/tD+gy42Te
BE1Za6S3Bi4sbD+j2b9l2HlMNDG9YwTJcKNZnF1CDGjIIH46Fq126uw6wcecDO3GR7VoXMfRmh66
IYpfea+e7ZVfeK/OGVfmuLi96vXmFCfrxAsPbggPNT5YJNTsKKLmTYjquxrE+5i2eZW9jkrbwQ2i
NMYAwN6+TYZa32vTYIIn6DUbd/ZapMWv+otzAqCxVqnXDMZ4quz8wlyNw1QDY2retevVF4JXHa05
fH0vKI3kzX/4tM5O4NIsdcMslukUpcahZyqkl07ip6l3mUReGNn6QUkZto4b5jOzxix6VAoNW8os
o5GxCHF5ufOS10j3z6TVlx7Q2SG7KUWm1jDmkzuOj1ZWiMDCQd9HFnsXZZif5wocxcmrr6XmXlbs
ElZSv7Xp+oPMXp2d1WvZbjHiL3VKkAYuoJ+Ep938/lY9j+dfurafDz4kIsy7TgOR4BuGE3+MqJm/
GYshEfHW6mjGreG3FKNpOl6i4L0rlPqoO/UVQpcxGKGRHRH+NnsQA+xcvH5608ciDS2juHdGJNJY
DbguDV2lL7uq7V8htf/qxLbODsGo0ByQP284MUZ+dHrp7VQ2+3OveX7TlR9gx32cYg4Ie7FPtt1/
ctmfMZaG+O4MyU0ptGuVxjUFjmvt45X1zk0wA8QJX+OKqvb3t/fZtf2l23t25sEzWBNtcoaTaUyl
L/Xs2mjnHIeC6k+LWS/FKZYoNL5+t7ZXUJuujJrjDv44V1ZyeeywD6vHgdVGT25HcTZMoYbY6vB8
ff8I8H+oIa2VvxXc/VKW94NKT/3v518Sf603fP2H/9ghIu2XN8PXbrn/qobiL0Xf33/y//aHfyP2
D0sDYv+lHqp++22A29UPeL0L7PZrtd3N1z752v2M8m9/6y+U3/2DMwRJmtA3zYoH4P/fKL/1hwX1
3NnkeCb8X8Rl/0L5HesPtEUwLdDWORuhkvfpvyV3+h+uYzE0gMlpeJYj7X+C8p8d5zBspW0LdDQI
++A8WefW44a3qnnJOwklrtUeFvQJdF+9DlWB0b4K3bwXFd2+IkvMRcqQ2XoGzu4CpgH/Wj7GbsMu
ySbz5IlIfsC+p3pq57mYAkSqXsH0O8kF74uMHmxr6C5ko49BtbjLK2XJxsr694vx/DUcbgZJ7TCT
SSU5e0Fgunut5TEG8DK2mMYacdbRY1uBK/QwMouyva+Zdh8nDDUu9FXXX8F1nhNXfroAD4MYZDcW
HJmzs2JhBld200KjFhXZVYfTw3VPw8KcGxE+Fj3WgMYZ4vypyT3t6A75Eiax9rYQsbrAJwq0mebA
kuuRq1S365i3t6ac1WHq4Oo1nuouLIhX9g5PFtph3H4fiafSmHUL+SEb1Gpfo/BHiYMmjXNw2viV
z7e6XMdXvupZgfB8rzcNJBx5x7Zs86fOP3b1EXZptCGrzX2uMnmjZt1R+3VtsORJ6nW+mTxJtZxj
ZTcGQ0PZhbwksoLCk8mTHKfik9tFhIPqMyYjpZ/HU2H6sQNaFE5ofqrX9k2dV+lsfYhNp8Z8DBkN
fGFewu8LrwmOQ2GgjIGI0BY3HKJf+5xOQeML7qSZj5cl3synXs5vTQZFR7ecmKXGvfN5KcfydrQ2
8LRG6RMiBWoPUecWzU2ay+Fycy17XBNG7TGMgH5Xr126BJsb2aO9VqijMzmdltQa9pao9Ds4PPss
quwDj7Hdaygcw6pRaC/TvP2cz313jfihe4KftHyrLand00AUJzeVwz6KGvOm0ZRGH2ZrO3fkAMBy
Cx3irNxbb6m8Xc1w+i1UG/lnHa2PXe6t7+qhrZ7qpIKehtNEOBiY0Qn6OsJZldxFQ7vcYV5cLAH0
lUr5eTljb5GJm2Zp1HW9VtUthh9J0GHO8mR1ZnTlGGCTUub37riqGwgjUx7Wbtns866Y3lr4uOch
c+qLdsYlxmeaDbA9LtM19AgkTnZ/ERO6dDNnivm+3M+dQ74NtoZy0D+YTZuYuHOhW8hmDcZupZn9
zi6k/sZIlwnWbTWKwwylISxnL7uOoXuFYoRGEm0UmEkgAN+8h6Af582Tt2hyD2Gjv2tdle9yfTi1
eWvsu7msd9/t+Xd/veY/zD3Otx/YmhbaARj2NhwA+zzIFEeydMaoKg4UbIzOF3MjA6dWY3swm6b7
Nsymflx6QyPtKMUzS8+760W4TzjzamXYkWi5+PieCSOETJ6Fwoqrwpe4PI3b22+6pQoX6RqvBCo8
R2J8v2dx1YJ2EfK8QImLQuDHl6LyRst16zEJykbTw6whQQ10FAclfZFH1MCPbpmOX41onA5FbFg7
PV5UiAtQ9ArE9SMmjlEj14HsxWPSLSGanu+dKG1Bfly45uhu2geJLVL4f5g7rx3JkTRLv9CyQU3a
LYVrFeEh84aIiMykVkbNp9/Pe3uBnR4MBnuz2LsqVGVmpDtp9otzvpM5bRokw6JtdNnaL2aj/XcZ
y//pGNMwL7JgN028Cnja/7lV+D96MVUDZaAMk+KVEE/HMBmn9sN0ZPwz5AZrI7uMq2lrZWv1mrOK
20aqVeYM3YYh+hzbxQQVKMxPfMDdCSUKkwEsxUe7nYNcLZP/bgeIyeDfDjD0AVQE0DGthzQW6/5/
/K7k5LgV86GHVgbEqjUg+VWG72RpDINkWCfaisQNNNkCwmtSq972o33E4hezzi7cxEfUzRy20r8a
06xvVlrIS66jFLGlnm4Vq9BYJETyuzIA2mIgPoxjz2DNqt4Rx6i+CW3GT6suutu2Xu5Z7ahbpzBf
pRLjgV/daNmOcjCCRPTijthdBPUUa16nTXT0Se8MF5epODw0YeuexlB+K+Li9JhfwgIpHW9e0Eyu
7Ti8d7oxhow/xM1iOOXR36ISjCPb3azqmvxKhbMcGJy5iMkzfBQijth/5nL10fZYtJ6tfe9gWezw
XUbbvGQ7b6W2DAUcI697DGetZLISH0QqCMtMs8ElKmvhtXWWeeZCZkmlKKbiOza4Sgj6N8tqu6de
qeDNxYyXOM7yi9qAlqL9G9cDfhOsw+QGOEGMJC1w5tY4o5d8qrts2ja60XzYUVv7cRRbF6sb0puC
q/4QR1UUZhR/+zkronCukfPjOsg9PS+TQ2fL9SCRHW1LQ8TXsgEjhgAuhrsasTfBAupY9c52DPO7
a20tpE9awZAh+cSHbYz1ZjDgPFaNMSEjMgx/MdH6zZ27hG6KDzOoKtl8aXHdBL3R+666ZvsyTofL
kqIzdtNoPmW9uyfbuN+UkfWB0tI4Gm3yZiPKQvAhEMCO6dldqBQf4VLgwuCM0EcxF0Rtu82tVXzT
ghbbym5pQEbonZhd4qYOjJGNCzmv7rl35SvD0ujc1b17dceVrWleMfMdK4BNWmNtO0e9qZ3yK+nS
+XmRK1PurIsmrxlHHa5hYYddlEkeeX2baSsizCz6iHMwmNNkAw+0H2AkaqHXqF20N8poHfVCZhzJ
+t4bxupuNYSpfgI996VsC8WPi6Z57pc5P86Vixkis98rmHa+rZjTTdrNchuFkh6UyjV3K4u3l6J2
t1ExAnwcesQkMOxifjaSHb2ENFueMNFhbqmmAI5V/4vvcLoXgPQihIgHtGf6bRwBiVllVx+45pyP
NrdMeIB2vcEWFAVwUrIA7d+fhQjrbYm/3/HFbIxgPKtCP6yt6DZgVyLffiDtZJv8wVQDrDYrnXQz
59bMD6O9RNWS+mDx2/OgUp1upF4r9NW5fJq0Nf+uakR+rok33ZT1D7UYO69RPJ4gfK0Hwyz1ZzOx
pL+6cnirWv0OTMw8lDqTaRxHbHZ0iwd5RfhqeXqT9EGJW2RX8AVccC+YXxqH/rti98Qrcva8usXa
XJtOrz8oVZNwNbLl1BlxTmWcK062tTPsPv3EIiOsOuboGwtRMTqfTGOcmIsk+lB6297gCk//SORt
JbD5sjqnncJUpjanfRHrOpCzpYUo3f44beX6rtRdX3GWhXmssLeQ3pajE7N7T4t0vXa6tI6ONWNz
dtZ3I7X/1rzxGyKBtlyNAq29Xvpalt30Al1nKWYRIMq0twMarC+C+na1KHRfbWa5o5rJnTcApy0e
KFEJCrQ1nd4cfWiNYBYWTC+z0NpNquT9dWrr+GfJ6yHEK554TTeB5AOIt27Z2kC/sDqs1E0f7QSB
1OmjFLgkCYZcPqhJuUyIPO9JxrzZw3kJ0pXagfpajXcklrIoeBAzRq1PK89d5u9liN0jmYvVWUmt
vPHRYWZQGmY0inaT+51cy3e3ihEiSdv8HqJluAMA5+BfzDDqFPdLjOZ0zuxW7nihtUsuGhFOjuCb
GS3GgUHnNpV9GGG8+dDKhsxn8mGrzNBnGW2dqXhoUW2z/lzahTsC8K48aJxjma+ausIb8Hj3m6bp
PL1I5x267vKaFrmehY2lRSLECKIvIV47fX5NwdpsGqDDfYD6TJ19yMfa72lYa+06Zl3a/K8/CRe9
fY4Ng/Vt9HgNSGqPD2W7qJY3gBpsPK6RSX+SqW3Xv0EmFD7sZ/Uy1pFR+niNi9GLbXU9UagvAehu
EXZd7wbqanEBZ9mYbptqmG9TtXSu39p1us3mVbs4Ljmuq1SNPeSsyRtKu4TnPWvzrXLQlLKEIu41
bJpYNptOzqaxmcaUDYsKWUY71vB4eV577OIUiOl2gqfGWsx1T9zj4o0/vGif1TzJsm+g17FxM202
7r5JMZJTBWtNsSHDFANDrDEpZZlW9r/HRp2oZDrt0mSp3P3zR81FbO4bAj23iz5pL41ayh3yDe1S
DjzGmoy1i6ryy4TGZUzzBh5mwY28j7hlTvB3OttjvTzf0pl4Xvb9y7MUC5Z+V6/r13olXRsK4UIJ
ZEDjvIGCpMDoHXt8nvEQXYj8UFB7xRr02faB0tTmxWF9C7Zbgwaf8xhM+ZRuu+jxG6lVQfrALGGg
Wl3MQNUoPptI8HOMecqSXpXNJ5Jd2NkSH86z3ginJQ4+7lk/jxkPbA02YkgH/iJdtfJtdKRk9Tjx
HXvin5sy4uskQR6D9nwrJB3RUCgTSotkkjuJPvBaUyfCftYeoqqqEvURjfOiBaT4iDcBbHpnzQ8q
dCP17jdGLIEkcElaX11dDXcldMKvAkL4O2YUvL3AVedm09TmeMsYifxdkfKfTVG7G0uPHa9uIEIO
yRy4enloZNRKf0gscavEqoQVAl9EveZUh7ndFxuRKknYjcuySdTqSZWr+VVYmn62FrmfFHiY3dpV
T6KdkwNAsemSDIiYg47IZr+YnejFKBAGhWZm/dTAlg1vops6GEWx7IQsUEkbWfM0FLp5XgVrtrqo
+HW9IQ8TovRwEuLRqT3G3yaVxAb7lfOtdS2zUfDl9a7tiuao9Qv8oigtfncOVUcLPSxRRXYyFpdK
pRnKnaY51d9qqedzGfXqSwNQNfcTjBtIWHqppZuqbYbPtS8epUrDSmaqNW6QCIMHK9JWIzLAqBaI
EsaOqQrWD93BEudX9Vrs7D6JFm5QA1QxUdu+09faPivApnJoapJPW4sGyglbi3YqEPkjUvL5j+lm
HXRwXdtjLZkPWjZqz5kpdZt935xgdkAWb+a82X4xLm+Rbr5TY96dJH5C7Z/6SosmoVtUbVsM/bNp
OCM7lGXD8Ed+x7VR+71TWzCDnPjaQMnwFqtUnpTpITp1U7wyq/KUTKrwBVpCX0E0FHYGQAUk+YjE
dWu+kiswHOs6q69duYKqqzL3l5FU+q3scT2rUw5CJIZoYcpSAxSHqnRaZHzuijy62PPQPVVJm73i
Xn5vatXcGZ1bXxClfCnQR9+k1aS2rySNwACapugy+nQnou4trluMHLMi/M6M5W+ZmmmwogjiOegl
qGV7cikMXXOrK82GOTMWgazvn/oERLTHm8mIENvfth50k2/f+J1W1qvQl/PaJ9BdCxn+jxRw+5S5
KEKszr3QvMRhPWGeohJ9rSg700W9qjnuw2qmYzM0+d3Z/bM7WD860COiW5BSqTBVouGeK9lLkixe
nKdfeqK+/r8dcf8HDt32T/0QjHf/Pi3//3AO/gh/+a/H4P765yf5N+gcv+BfOnf3Hy71NaJ0DQAB
kxJmo//Suev/AH8AWY6e3xGO8djx/2/onPYPlYaXBh32nMWIGo3yvybgpstwHD6Xw8gCXgaTg/+r
CTjS2H/rrRGpCR4tfiP+HGBr/zY8XmIOD9sWlZ/yrN7rKrt28yp2tjBeKbK6fbuI1mNXm3kSc6Ev
B+cLmCMNySLfZaW2ftoa+b5QRAYs/1s186cUOFU8c/lLB0ukiefeVCnHxqYmBaXnTK2t6mKZ4uiU
WeVLgU2SGNet1dV75vHc6QaitG4+ciWhLdIstq1hZmWPoRD+o/qsMATOkvosrPKXXao/DC93Zi//
doo4O51xUBvnOdHHzWCGSfGWiD/1fBzFW7+qOys6xNOhytKThu+nNS7EvDA1MwtfhXBGJy+a6rEv
+hENA8kJNd8ZJSsEAm0NyaS5MSPFPpKHLk6cFHTPWO2XfA4x9sFNO3YWZCtz8bP1vhZnHTc8e9PJ
s5SfLFdfV3vdo9W8uCgfUXTtFPEygQZgS3LN5OdaWegwVK+hdVtLSjBurrk+L6Yv7XTr2N9mggXw
LS6bLR/jxEBdpOfZuOj9oVVXv0dx4nXWHyVWXvpWZWSmRIGmdC8y/nLprbSIJu8e1QlRBtmO/dlm
weUNU+o2JWtoJXrgSvWcmM1uZXOAUtq0zrTx2zWffzKYzOUoKatnK1jm6eSo0zVZEO8a7sbNx985
QM78qya60WP+4y/47yolDWhH0rh5WiptJ0YFO9DV7LPGj6ey3+usUp5i/liCZPFNHozxJvW3DIQC
TRQxArcCZU4GbX0cN1hIK48GJtmzYj8B5MZAqMS+FclncA2+o92iCsWAYwRE0dxie7xLFwp4ay3b
zqgsr8n4N+J3PmfOWZISlqe4do8G8TSegx6pcteN2lOHz6q5aSb1uWO5iVwy/8DwiJYEh7W5an81
9Y+p9RBB6/G8ZG9qV25jtPOdU/pyfG8wke9Jn/IzK4dKh+mxXfTXLpo9lmOoRHS/XBxAAnvRcyv2
1TElqNcfu/pqL2eU938zZ76QTBlU0grcvt5GKHus/LNsZDCyr+zc8pgOHUq/45LcMZYhOO2Dwfpa
huJVxmIXZ0is4TpZ6njrsqbxahdl9uBjpEF+lPqACBJt3Zha8d7rwx1e8R6zmzeuLsgueelZbBGd
8NQ5jU8xvS9MZTcZ05lx0o8orE9IfzwHH6xo8P8GEdkzSKn3Zv3W1/I4VkFdV4cY3Jbt6sdRp6Wc
6exK1bwt9rhz8+gpGsu/CUsOr+3pys1J03i+Bzxc1mVYR1bLuvwRsj4k//w2+g1eVQkJAoA+QzKM
sO3BXbJPZuvvREjgObCMv51Q/2i6in3THUVYaBwQUUqsXnaEOx4OyFmyuLxBLQzV2X2aB6XdlNba
+GuuVhttmu/015/CytcA6Y5zVRbczcrq7hMKHX+JlyVYCI3YzElxnR2BmHWUrwsvkpw5FdRiBzSW
mITPtQlTy/rI8xul+66NIOi0xv0RGUOyg9eXpIZV6Pub5Ftz20viLJ6OxRQ8Bcom9JS1nypQqtTI
XK8FQUXPnKRIR53lpFW80zJhvOrWBfW+ftQLp73XiXJKTdXcc7Cb23Z5HZgaraY+AkBy8MqVkMtr
8547uod4Kg3NntBgt6BUUaPuvqAPL+1Ffyq76prNdrx3CQrZ2KSb7djslCFUW3uzJryTzjBluCfT
X7neHWuX9qCOmFbVCtT/E/Lb5cUq1XdZLDeGEsfMsS4ayQqReRyUeEWqmbI+Vp5xSZvMbXHJRHrm
0y+4MGKyZCcWHXcx7TjqnnIOSmu+jazAPg2Q/AVfuJv7y2Mf2y0DuQiShZHd2gGzDId+KTpF0yov
aQuOvYRc7qEcOznEHOwi3AioF/DZX/rWTM9pGemMTwbGf4aNsEcZ97pbk7HUGK9OE5f7LFLtvYtL
865IawhY7qJuUNRztETRRz9UHSOpOX3DP8hIZkmaJx6MDA5tnJ7YEMzH2IRAFncmQ8miq/3Kbdqw
iMHHl5ysQbsAS49n/EWttp4dKTbtii95UXjthmRLhozPefaDLGvwtIxNSMmghL3ammPYjNpQYhUP
46Sp94z5Ck+vf0N6v2uKsjNapd4s+nOX1sYpMvsYVnEzhJLz6sbFyzszCru6SMNEJ0u8zHeiYJNf
SZ7Q9ouDuZOihIbL0qsLSrkVh8zYXjtjHcLFflGsuWE863A6LoP0Z3yij1sv1n+ZlaoGiYsRZzJw
xjX9vC3cgE+6wQ/MWpQhYr7vncoM7QGza7Lkn/2cqJskczuPtKb3Ii48UjBO8dwMe3Nx7mm+VGek
avlPDz/Fa9CWHyJYLV5domiC1NMEi4Zd3GzxvCIqRf3U1vaGD59qwNa/S9KEPDPWeGrtlkT4urtZ
pjKGtPWRbzZKT7tVMs1tH7+bMahexF12rVgHIK+ZtxYDba9Lkl3Zui+TAZJAdSffqK32NKjUB84b
CgexXePF8CWTDl+pl289awaOiDk9utYU+Srz5V1ur+Zu0IaWRui8zFsVIysxk3GfagF4GGTitnxn
p/ib+v4ph7MYJm7JOaAXZ7Rwr0ba7cmwOCel9rQqzsZAFNdbw4su2bua3CfR+jM7+a+6pVRTmq3k
Y09TTFmGu7XdwUvnTWSewBpBpnuUStilOmsrcukneIAyHBN1GflTlxyIjEhx2Q/41x6IxfaMXOYg
5vIaC7qt6dp2hC9UyqVumi2usFBh3IDAq6L/QUec836gvL/w2VM/3BUzE4eGiIvPOurG44pxLKaD
4yVI1FG7FoqCxLmcmBKUiLr9vJQC4zvurT2rMXebQ9TeyGqcmWbWChvqyazSsG9XlWSeCZg+U/Wm
9aB5WrsYCZSvpHWaYS9HWdU2hnOkUra/c4W6MVGj+kiiCk103KvbulmTJ3jO3IvAHgsizoEgKmuk
YjRh96oT1gauqbdCo9M1v1u5lSrRruyNTOVZS0S2HabV2g1Jrp1GWWe/MC6jo4C4HSZkiphel67R
3cTbPuFbjxxSOUhB8SuchVdLd/J921jqLmM8+S5N9iRkLiCIUMd09BelqnaN2iwv2boAaRVomzqz
t/4i36v9up/6J6EqX9ZUcaMWbdZf3B5aJtpfqpkSM/UlwwHPnLpKX4CxqHuDv7o3JqrzRAyfE2Rj
bO0LzWl2s2hxdCsjU+yIfZNqJHgbJ1IjJqRUB1LRuDqcliad88MwdrA8djOqjMMo0g+962Zzo/Wq
9a4VtPfrqCVBx4jzRkYLsytRdo9NYUJuXda40as9DmKPHWHlS8UREsuIIgXvv6+VnXKs8ontB1k/
70ZWRh8loccHw5imyi/LlUIRnvDXirGfDCstfhxORDxNTjmc50rJPiA4uPtZs1iL61MJzqEqmvH3
Sn7HbibBjba9/0XSmMqBaAByVwbzrNfucyqsrQXgw4uBGUr2aK3Ug0FVDm382COmc7nlk6SljhV0
3/XFlfObmc/BtEwXfQbugPd9no9U7WRjjBXEp0VZH3Edvwxz2jALVzHhV6dUxVeYcA0u+CnUoX5x
p/KVqI5N1pMdY+LrMOsXLtcDE4dQrUbmt7C9QqAFn8qgaVBstA0whiZs1XoNp6y76UOBfHqofMfC
Wyo4LxnVRedCr89MgvYCEJCy1oj/JwTGdvyGDBI2anTtQJ9S/qndvq6T5JC5uWBBin4e+WPsl7H5
vk6qHg6jzodPkGKuu99itkfuASwJ9kIudLaYzYuuY0jSwEi8rEU6+JbtCM8mL9E3WUds6kyTQZOx
xCLQ6znPcwjR8er6fUE8CCDyIXViFBvAd1vJzqvJefDdGOMJgMwmnBvlEDvmhnnl86L9qlNALE3v
w0hhzVz53CihA1RWJKY/IfVo4v6k46xlP6Jitsb+ocxbVFu+q1mMz9KwFeMGudUhz5JAldm51d5h
pLS/hTb+Hjor84BNVEFSqHLDiN3yNUtVJt6yVPI35gOgI5jyo7oOYwD5El2tkw/BQFHKvaGU8M7j
g6vpl1jpoKurw615RPCkhDNtC2H0Xtol20aRgdWZaK2gIYC8q7o5LMYSCUgB6HbDbeGc89HKt6se
pzsrNYx3VXJEdIltE4qZd/bGBBV9KYAzELZStNfESMdQ04o0KCM2GB1uI6bFkV5u9LjINixCzR35
lMlBSYvqdVYUESLOSG6FXmR+nxjOu1EMy9ZWpdz2oIkUAtdn8d668Xqz0YW8ZoCFUcsM+k61xn4z
AGNJ2Y4I6123YCImY5udMUyJe1Uoid/Whcn+hbEuzc3U7jU1Ld8nEgdeYjLUvmYyZr5H6o1Dvw7K
gUhErdsMBKG9itEZrkNeZQclcYtfdpzjeSbqb9yalUS/a4lS4Eqz+4/e0qN7LrP4WRtSLqYRLdnq
6VFavgyMzX6ttpnkgWvjk/ZmvY0CQzTzjhC7yCcQznmxZKtjuM7nS2416nElXJE6hAfVRqJ9j/T2
gcCVyrky42VfSqe9PCapOuC9hqM/K4wetOHa2icugfW4mhi4eHJkhbeAe1OzWKKNqjTvQljJxywc
KQMjWbr3QeDQJ0xnxmpvFvNexpkZAgSvQ8XKIL7B7pzjVOL97KX+POO9yulqB4tYnCXnoxm5qN1O
MIVPk7ciM82wtauY6Mgx+TtAV0RJEJtEh0X1ilsycljtr1Y7AibQWckPDn2iozTLkc0Gd4TI3UM3
j8CFavaIbWeE2VSdEp7aVMykZ2W+0bGcUOFA5TOzCbO3X0pF3rh32T2MVAsREaLZYN4RctDM5FFQ
RLQ12qxAMWnZNRrVqv0W5Wh7howCRkFsTees/LPgKL2MRbZPo3IMsQkn4WBpyBewnhEG9VFHeoGa
J9lMwgwzgzPcydOnzOqElwApt5r8s6rnR9iH/iHL8tI8yI+DosYvrinh91iojkeyjqgjgE035Isd
C2jSZfJ3ZWRiOgCgB/WdYMy9GIpwMjHS6R1sH6mvwICjKOgLAxtwC4ZqWvl1xXSqCQUdc0d6glbM
aNioLox13PHJddBtCkhAOzsaBD7uJ3t9zUATLiw8c8ZKLumT9ZC8qCnWyNWo64CKda869c6SUoN8
qcW0flpz1ps/vX5dayovKEFekZW02o0DRca28GDiE1Am5hpO23i2GwhxTNuNobcF7xBMpk6N/2Ra
tWGv/aeZ0+K1KpFcz5MMnRYStyiJI8MwTdWt02TlWXOlvdrzUf5WDMBRxhApYdz1qETmL1u3bxxy
nPn9+lhU/F6A5ajNR6Ssi4+eAiAKiwIgnuyc20enlo0s5Irc2tqryo8PvYWLSnnr4w5nbUt3Kpoj
gDbypnJbw/uXsLayRSjdeA7WnJgpOKiPVBe+OwnMyz0ZxSbOsk9UG1cS7X6URExBOnCHxqTI+YBY
3KCsanPLLeRCF6ww+dTlsElw11NINEZY1gTSgGVU/FInQy5eibNsO5ejpfQarXsBkXiKBpcqM2ee
H7eBaNwvzEwQdCrWiRqy1DHficG5D+Cp0JusZ02qXsJqLMkEphKVlV/Z57s2gxHWRHh2OjY6QSeW
b/JdTixL7Qtn9hTGVUcQ7bh6mqwF0bdkWDL+RTOUnFSmQqEdm9kXingeQrut39d6/qtNvYWEhm5U
lQAWoFFdICUdRCygG2ZfBUCokxnbp6HDgpOrmnYdKluc58mYr3knHTwfULST5Vg3UfjY6nErWX9V
Gyhk4YizzXPgOc5dyKZ+MyYyM5EOVv5E9jMfQzHh9c6QnCYN9Jxitk4krGYIFvlsYqzNPuaXi8zX
rZ3GT2QQ85qP+ttCAw7qTlwMneAarypXlflMx9ocwuAjXAwJxWteG8UWk5N9tHVy1/oq2XcrSzEQ
kaFM5ptWlNZLybAxdQmVIARt9Um3Yx9St85Gr5dsC1iw8Kjr3SfSln4Ivrzpq3ngJ3njTjwryJhK
h0V8UTHlWnSOQnKzQ0AtxDBB1dJgB89NpYaWUt/aSDBstBg5uyyRYUjB44agGC6me2Rn77fVvPzi
stKo9dNwZC50ItD6AXFRM9xki7yRtdRcKQ3OWt/hKua9INTSCNwpe8qF4hw6PEfamOQh1M4f20p1
Dzuge5+Lldc+r58YpnFIynnYxIWsn0DxoggtatJma6K1Abyu+qGxGuu0FMibakVPd50m0k06DQxo
lgqLrmmwKdNuhQ0hNW3sN5CvW8TVbG6dprlx8WyrVhU7DUTatSd+1as4g0lcvWp2eXctUHGjwfJ7
/eetxDdCAFHAI5r7BaVNgPT21XLmfBebnKhLv1HZO5WZHvRD+2YQAm0ykI5n1cDQtI8j2AX604hJ
tFC/FIZyd6Rmj4aH2CRNrtKjEzPvi77kW7dfx5cq6tByuPNwzZDThRpRYhL84dlCzkiykvs5uLij
qb3eWoZjTNs5eMFCgZOcipgoSxCH7UJsMZTvU6bOeSAi/uOgJ/kxaR7+l+vIJvCQKeT2SSAyrjOG
+qgwNm1D1a5NWNK8EJltCErepaBQYUQLbj8X0V7VlPOEH3dke9G4s6+nrxTBuj+SYdxK/EGWBbtm
pUFmCPsO3b47w6ghGLJ0yC5oBw2T0biVnLl5pjVeZLqtr9P9G+VOIhic4STG3UdOxrgH1Nw6EiE6
BFE6YI5E58IEgbKr7rvuzHVpee6IxIQR99+ELN+5zlv4qmriI8zONrY+gBkgAsw6wO5iMYFNYtP1
5Q+L8mPeVifmdsY+H/IPucTqEcyIxOY37csybnaZWjreQMwrls+mCFhdrN40dNofVy367aQPp+Lx
sQOswzrTtYcxLfpQW1Dh6wafpfwWWpSx34lYu1bWdJpcHvI0cg7zlMlN6ZpjgBYaSYnW/Qxk0bxk
kf0nqayAtMLDwDx5SiplMw7YxvNYTP6QDQ9+QK9qwYwo8bt1ra+8aYWfi9F4adzphcfgxlY5DRoj
/kP1o58a0R+MybaOs6UcCXAufTVmHiwgFYYkPMSUHFEILgSCd2Z6KHamfQyFxtdXGkqyN895Nt/o
Gq52HL8rw8IIwiy31hpnW5hIBxR/FbIxagEiJE8IUA7CILFW0dmPu5S2HuNPJtUQ1411Dssyo6aq
hWcgbxwOTrlz8pcKi0Mjr7StCBacDRA7m7vfJgoamz9aeb9yFOehxyYWnm6YQeLGbeTZBH4ymtrT
oDDkTIii7uWqUNyIKxJrfPjTPG9E8QcDFgLyCa80+ox6LnO/Trudofa3uc/uVl/Ge2uYrpqEjzPV
i2/qy2XI2R616m/C3znp0xR+b9rHfsb/cHWGePJQTpQ+kEjeM2MJCueXKlXygN0dXvMHhRs65eLe
RZudaKuufTT8rszUOLmdyUq8LpsQ4sF0XZT4COOZtF9EY31soR5D3FhWl1IpnsSDGjRzbK3iAI9q
V/VmFqyEztizOEyiwzCYMUpAGosgdXkaXfVKyNVpUl8JWae8S/ysBPWTd25gFXFYyu7O1+pRKJV+
NFIkdZG4LY/144PSNKIyiUuZX816PQ4PvQXfJj7cCus1t4YTAV9OEPmRTeTp6Meapaj3sSXeHa5N
r2cL6UgV3N4NOAlXufI+oJcNZxyxtiuWwDV4+YesXq+pxis1GXUU5INj7ZmxfIi2fqpH/i7zLPbV
wGoq3rarAjZ1RrFoiU+D33LgmZ7wHCj98HtMuJ9bNZDWprAvQpTY75ONcPRzG7W+TbxKQdfYwGEp
tE80GLNf2t/JWh4HZ+vSOfYx1SfE35pPYZFnu1LO5gwfwTFRsSq7AbgmSfLHOnJbruMsowxM/VJV
QQ4wf7uTWNITrKy7yEdbRnKkCnuFut4FG9+XFlLivXFAVMHZ1l7IVISqFMHzY0GkpfWRhvlgVi4o
IRGVvmsPv6autvyhYDFHLsUUEFvxlNGMMMM2u0BvYXNrq7JHFhwTIeX+ERXnpMZCF9znWgRFnXCL
Y4zwMmQ+dv4QU5LlPTaZ61ePjqgZqmLfllkgxuEKVpzyClk+RWHR0QgpT/kgD0qB7gT8B6LUa6IU
+UEm5VbJ1d4zRX/UdTc5CFOZNrMbv+dNcl1kvtdiCccRCVDIbM/xYqZMftYVIx/UfCwZML5m9f/k
7jy288a5dH1FrAWCefrloJwsecIlWRJzAjOv/jxUdf8tyW5pedhnYpeXywIDCGzsN1WvCJx6rLA4
hMYTA2i9d+2wHOLs3dABI951S8pNeUSfsYtNpDHddJVJuXA5tlx2tRlfhk0ItuZp3FMZUVlJTzsp
QzirsB8nJPLhSGZ0NGGm+gub4nNhXeWFv2uzbmlhvk6RDkqcFhtZy6055leugtrXeBzunomThALq
7hoXWWbOOraP4hjDj24ryMSK6MVVQQXybW88/DsKXS3ykrAeXFCRKTvFscnLVWje2El9brC2B2FF
SKK2GhqOY0Zfzm/NfMAjvV7jL2oumzaRWDvbAcp7Yg8XxKr7BG+03J3w5Cayb8JgXCbqzkzHDc7F
Z6EZbAK1j7tVOpxYTrg1g18eZ/J2tJYVpYE24jesJGnkr+TdsfUO3JW3xjr+3m6GjdH8Cs2NgDmO
Qe2jP2oXop/ZB8YqQKkxhbSHkmytmhMokksRPeZhuiw5e8asyfhkQ11dN8TaE1S0SO2HLMPtPuzQ
UsQeiTzRAZdIjMFIHyC13r8pSR4B2aetl6CRWNpM5/3kcu6GN2mLqzh1gmsV1NVFntEtLKHo72ul
IUkxPbmUhoqehOebWFwxozV0E5Aj6l5fg94jwqnoM4BMRsI9JqRGz/wCbnUMx9OybOsDkvcemYJV
rossN+/yCAsF7AJY92Ncm1eeIoJ6CMtzM871B8vhU7YQWNHVTYPX2nSCvUhYrxEkFj9aHSE0xSvp
RyqGB0g2JuLoLrk1AOG7RWy642FwYMXGsr4grSi5GSju4amm6ItrUD7rvvJ8VF/Fday0W6fBEJMW
6wOpC2t4UkBi2C8tCtle1sIkx1rdAaMX2wJ7CSj5ub/IOC4gz1giQsPZjpl8kNjQrBI//SVj+wIk
70525p5U4VcyAjhqlNjsqpR2ISf61r5qXPcA0ardloN17pGKB1BpnIuIDwWOXbAugcVK/57VPlrB
GqZXbKwyzjGdBUaIFf2wqAQfSh/uStANUxY9CX4NYdVEPLhFdqH6Zjd5xlmQmufo1X9q0royeu0Q
G83JlKptbKFaItAw4S1O2i5I4ou0sB3qw+B6EPEhM5p7mIcjyy5E/AZS+K5MtQ19U3iiZnhdDcZF
JsKVq9GtLtAc9ANgZAt8oyenvl/ABnbaJyt5VXqrLQVF/pLTKsQSWr9GMtTIv5zXBp9hHieLe4CH
q6OXmLTyH+NAkUoI+yLUwjPTaC/dpgGMmfytMSQ/W6JmF0Rcv7R++GSIgjLbjg4EX+VbXv4O3UWz
6EMy1zR9a5jVhlCfg2cDB/lWAcwdHGMCqykQzwxdQyivootBeNSd45kp3MXoQ6SPsuwkNthWC8Pl
w1MBvYJ5OdazFY7zK7/H3SPHOnpXVNwoyWj35cSGFXYH3RxmoNFflLm3EkWZbkuLo4vf/BzL7Dz2
a2oAN7wWoa0tqwqTks6/ao1pKVL5E+rx3mza8yaPNwE9C3IQXqWpiU0gvZuogFFRVzR9nbVCX7wy
22rr5q6xc8Z83DTZgGI+xoouJOFo0acmYa/BssmMiy6rsUvI1JJD5SPZOu5C2NpPvUXQ1NX6a6yP
3hJS4QFIPFhUbnsRDvo5ls5nUgTnWu+v7Lq5l1p9nndqA6/+yvGeECeSFHYGjFhCs0zWlo3zbAo3
NO0tGNqYAYtuR2QfZpgr0hQXlc7WJzpsU4hJ0/TTFPTahEntZnIf02TDHP0KFrrr7MdI7ohcuByy
a5loq6axZ3IAznWTsBRm7orjm5/sA284Vihf12EvLXyRLPAYHLEIEE3Xle6fx2gbwf/oXmHeCbzE
CZfOMkWuaOphU1bOFjGOWmJxcgw1LGEwLYGkk9nP2pSdwAm5ttporU16tijazljAzr5saoxPtRj2
7UD/vGM7W+pBc5+W4wGb5edANYc8NK/A2VeIkk7pdRw4to4LYwTv5Jy5KGyFLqjLSDGtxpWTF3Mq
IcKC2gUjUvoqbgi7xM6bRjsu30w5kEnKsVmr1J20rng24xbnOOO2KrMn38mOo9e9tGn1rGkYVeAL
srLhGCxlq341bnypWSY9qVZduRZVd2fvoxJmuAxOvLgGniJ3o41B+l4FKQZr03mpE/dWDckZsdUa
NlKDPNMLeRxEeR72k1hmqoPe4GVLr2AdhX9/LEJakcUAA7iM03uK3b2o1GPahvd97RtbTpDHodfv
xq56zQF4F5JGHm1w7Ubwaes0ovicX7tpIuCvYJUMkG2gQnmkjUxIXmS26yisLtiGD9IdL1wkbdQW
25my4aT6BrC/X5lZiGl6m2Coxxu1RnkS59k5rTtnGSYQTb2+PNEy+ExhohXLUB9foxY8S1GxNr3b
rlIBYpvWJQHMwYmqS2Ku6JwtatmMLHLFxHqv7d2qw/YExgyzeDhEWLsuO5PmLUQVfVPa3rlOdtAJ
McqoGb2MjBwbcYHUnqamgSEV3rSas9UjHKmcDgmMkbjhMQpHnlwJUBZIo2Aq6scc7GGpKtR7jcLP
z+czZWfAnh+uz1bZnbn0ZfRqxd71aLb0p2NJ6y5DVdf9bOx25ZonOHLSq1U84zCOVk6nfuZqODE5
KoSb0hz9hVlC1bCtO4zuV+CmFo2OuluPHaz7MQ8f8Qe5tdCiH3N4yqtEptaToYlXO1csp/pj33PU
ysryQUbxSUS2AYBEMANTT00tHwo4kRZgatxYsJg9HXZRxeJ2D5WcSiyldDJkdoIJOdyGaG+68oI3
ddTg08+o0gUs7RWyhEUpgSVSaBAE5SzG8LytT73wDLpQ4+MohRRoH0vsaiaEDVV35aZpuRclXxWy
kRurseFLtJBjRh16IyJs2xjurbiyz8SAXA9Q93oqYQl72VEfujOChW4qySM05AYj041JU2zRZ7a2
bTRqm8B48ItLpUF+IwR2Q1yTAJwE0srCq4r2NF25BarFSx2GYxMMPwI7/VlNobFt+vi61pJfHQxE
33kxqBhqcN/eMoBArAMWHBpCwWSPrw8EBoDYJD2dv4i42KRkn5Bk3Mp247VXES2Bfp2Yq1FxtBXg
HBi7ktCwMUa4hyNtoyaL5CFHFnNw++QkhHuuuWJ9G3pL/RwVBhV+Ttf5ssKh5SZCH3mlBDda4pR8
kDC9X8ghm3ZZa2gviZMm6zREZTTBh3w1QpfNBbM5PWETyvooPIsyqx9X0tJN0Nex+ZHA2DqDXYs9
vStGSAZtfBw1ZITjVBkbN8zrE1S24UlmJeET/mKK3Zyjq+EjqNGBNVEaCrXTHBcffGDS+94OHn0P
eosVPzoVcJJsCswcVAPWozlyDT+wRBczqVOMu5Izx8jEXq+7OyKEMX7waYSuDS2/c8rEAi+XrXHQ
UzcA00yeVaCWLLdr7Bc2k26ucP1ahbl+XtThj9HtILXZd3UE1xQf22o+Ol04uZQrLZ/FDeDtN1Vs
a5etR+/TeCyoKUgidEglFadxmVwg41sELcGh9CB2tJI0hGQ4U1fmZOyiWYseOVcQ2qKr3i5XWBjA
o5L5cFAQqFcDCRi4wLZnha3fR1FzLOSvuBU4RHHuAJwhoaJvgOjjZJuMWLYDU5H2cu+K0973cLI8
QdK8cYBdAvuicLrdrJioqOkc/UXrgRdDbRdjHzoa1U8jfsL7njbyHd/tkpawB39o+km1PG5a8ubN
oNYgjdSwatxxejScOQ6Ko65lF/bSB3OnUHQOiTP788dnQTzHtYDjjgEEQhn9UJ7fzGeWilUF2U5c
r8mu4EXnMLS0C3yAl4qFT0YrE1lmll1UczIBmTZrIxX+fQLfcWMU1NQa5MceI+phKn6E+bYrI2RS
42U895N6psQ6NFJ1GGtMPfQBP0bVXaetd+J3rrcIGsIhECMM2EXFwTp11IPKnEfWDgjAKnnycY+6
oz0YbozJo+gvw2Tp9WLT5TMYAKMtKRMO/4g4VgjJ13oyFyxIxpaVy76aDrazwGNtSb7yaYDnRjfo
P6YG9UcDXTe3ttEYQFyOvWdPskjSY9EeHJ08rZEgmllNR39em45a0W/JOdgmGjlxWpS4KC+GjiJL
EgtCnNfC8fznEF0nMRozeaw7rdrwxGleohqtJs0puTOtcVq2Q/rIfsvH00OJK4b7fCrWGDoAaLOf
g5fj5+IVJV7fVGWZ/suJfyl8Jxb0+057h+K/5Q8WJFL0Ku1lijxsWQoUS36Km0kIO24dGSXWjnxd
s4YGOMKhPdoW68ALbsYmKNauazgvmSoJ5KDptgpwJoUDcKoicQfMHS5bM+0hYVsZ6V9pnXEVYLV/
r804L1/y60a9vDSnj+X/AV2Fh5D/f9dVbNvH5xegkfLlvSfR/G/+lVZgCfEP/St0855HVIB4Mwr6
V1sx/5UrbAICDEEctI3Rz3/EFbr9DxQ+0+CwKjwa5wZuA/8lriBEwDUkbkSm1AXwmflX4orZleB/
HCYskpSlaWAugV8RAxHLyt+/81iwS+xpRlTfK1KLfvjg0GTxUG/0Qz2wumjf2Ly8OVZ+Hg6ZCRme
0pMAMJ8MLZSZ+0WWwAoHoSCxCTOYZk2roidefmwPEycmknjcWMe8KHDC56IdS1hoytDpJUzY2RlO
NZ7YhAtcW256p7ludpdmwNC0bMV60i24yG3TP1cxTMCCBsUSq5rUpuNmpntrxNLWoRm8Sf0K5BkJ
yGEag/yQEjF1E1oUS8uh8Zb4N0BDIxZ9P47TUFOC+U27Gi2nohs6hjQeprH0ONZ0yWUf0jmAPt/F
l+9m0R8MS94kLZ+fFMgd5hfob0jx/WQnofn+QNdnflJeWlEaZuWtDdgAUV4DAZaVm4PGD51D8l+u
/eS/aGpJM2VV1/LGwycmDkXCQcVY5c7AvgBbgMXdq0FD4zJDfZlEUU17I+LIM0GXoGTGfIXFrUOg
3MGjAxez9WfYCfTu2hbaTF/F4x6mn1UBoNq7QTQW+y0iiRcU0cjCa7vfmaGfridnmn+SURcvYlI3
JFIHzbLT1GLyI6FWXz+oT2Z7bzMYzw3LxZHDkQaB9x9n8DSptMRWCLPggUI0NkG4Elvk+7Lu9KMW
4G9EgRmXJ1ZVa1u9t6E8tBxBG2NdwBwQy6YX1lYb2a67Gk0FWNadlmTBNquhv319rXNqw6d3Sq+c
6HI0UY4hZ8+w9x8beZN9SaHeoFP1MTbHloOgsHxYGeyMK4tibOtyBN2g++y+MQV/+9G/Dc1jIu5V
x3fK/uR+Bf244m7jZpUEcJtrS6FhHTjEpoFZz7wJRW+tizc8bjJ7psA/4Bolccihq6oTIfHNg5hH
++1qgJzA7pGP4W/28UE0qTVF1H2Ywza8B0vDeCrX62+t7j/a1sxTgwWUQWzT0Vni3gxm3i1uVubn
DprnegWhvDqBYFvuA9Ig+mVo9T25lX12KQwf/oAguPixlTF+HI0pIGK5/rpERPKCwqa70k23PdKi
xDex73L/tG8V3Kavp8bv6zBfig1LG8EcK+Nb6uK7S02yVoRBDOPJCcpyEwSnaeXU+15Nu8QkA+pt
sL9yAfy/tg3jqvXuif4e6FNwsgge0/e78Ns/+e9t+B8dAz2XddR22FPZ1f5b4qgZ+j+grFhDkeIj
TTbp/+zCpvyHmB7bwLhTyrfN+z+7sCH+IWEakz8LV3h2d9SPfxHl89GdihF0rk64UnqzD6EuPukb
+yJPJ8RmzjKoE+csxAEZjMavNm4XRIcsjyDLYwtEgGaeRKeitcPrd8/qD7vNm/veuw8SYyxij4Tw
cIN1uIw3D/t3068vAZtDskWXXKl2q9VgY3S3TEbNhz1SBPxSi1HvoOLV0RmSaAd5oKa82a995umT
CAYKbpd32Wg/+FFZI/YdjP5GBjGOGVqZWh0EemedD/h2fH3pn/xmeXZwRk2sm3hu2N3p+qe1pLLH
wrHg6Cxtexyy3SgiVBYYTczw2Ihty4gHA2L8gXBhaCaTjPaFMejJcRwgpX3zFX+yrHq7GMKiPFYc
T1rSsD7VN9U41lkQGlB3UWZOa5BBFCXmCOy9GfQwfopdCFYOOcu40yYZFKScDdbfKS9DDTCUWRQe
CqvgiCexW5j5ZiKG1dIHmIyZUR3VR0m0bfXNFvppW8JhjJVY2g4MYfyrnN9KjcSDzSvJjB4sS8M7
NW91ewcWi/15WST0Q5I8gGynBxFkOBwCyuK7x/ZpP+AKDOnxWVLuQNN2P0+/jjwnWydScllZoQ+z
gXBlmOCDNywSgAWNPnfhxeEB/VmnXWTm6JkpqEwxgOS3he1fsan2oGpmqtlrBDOUZFrMGefum6n2
h8tkutls3BbXyMb1cdtyvciOBA4u4CPghUAKbnstcLPblK0QwVKAKetLJdtC7uJJk+FZOQ1hvMVZ
qfQB96dqwPNBEeFn5xU5g1Ft9PL49TUa81Lx4UvG6tzGaYJwZOoMcoo/XiPTXI4QOgr6vlagztPK
KNUyDhuoIe3Y29MKjK6AGEeg39oZM+hBtpt2G1Nju97lLQZJiwCd/wE6aPtUh321Mcsh6Y+VlT7F
FZwmqs5EXRXkLrlL27BmXlOFJddKgT2I9Uh8ubluATC6c9VbvrVVUtr+Lc4G/a3jWymJEq1T1yu7
zWj3fH3zn6scVmrd4dBAkQV1lErr0wtyJsLfx9aBvU3DI17Stwzg4gpBmmUvsiBeFH4FO7bvTUSD
oxQ/QrczTmbEyF91hZ37S1il9B6/viznzafv/UtxWFnn0tQwLezBWbE+vpTKa/rWxb1sgYtT6uxJ
4Kn2fTMOcAd6tFJPsSSBHC5IlLfHFOVxHrVFDCsaYGps3AsvF1hI6d3Q7x2IAcuu0zZ1rNQdaZb9
zWh4915uGfuUtEAEuRkGOrQaS2ddKzrKXgNHJ8oHaGgyhyVi0qaIZJOTU5o1WwM1wtotXHFTdPkz
dSn+9U56mwaTfUYfE+KemKWEGpG9SwSAMFyqnpgbZ1noZgMdw+g3iCtfu8quFm2Z/xyEwuyGfOzy
2GsKk6SsNAkCVmEKX05lR4V8hb6KEDiHNFOCsj4I0WZr8L+6iutlqtLKqcUQ0luKKuvUG9N6g2UL
rR2nbQ/jMFxNnGRRJeKOMZVDeU1P7bqeSmjczIhdOsQTpJOUfrbr58mGRIES0NZ2H7Uq1ZdxYISn
5Nno9Ll8+ydr+aE2lLnCat7bISQOcNqR+WGoaGZ2gYOEaGh0B2cVCySIallaPyo7GJaJo11PMQ7s
ddzk6JjIUaJhnW2yyFEQgeF0Ok3fX5WFvPVIgjmXJc0UPaJNOGqEi6pMbbUoP5nz2mGSD9pPxQFu
ViOTu74QMT4AxHHYvQUUmmDX36IVyWBGWUO9do062dbpkF5oLjqUyvWza6y9fkbY0W5Em78YSA9q
2n5D4MJmqw0LLaM9XWq6ip+E0jH9HyZgfRTsfvxaN7XzDJ3TuvDM1v6hBt99KdVEPpawe8Kr6Ume
mTHyftxGqTukmbV725kwwy/AsC2RHwX0+H2pyxzyBu9hTU62sQLTMTxMQkMHJW8QXfZNA/1tUv7e
oJ1YbPu4UGecLd0FlbsysU+YY0D6Yo/8yF5pHPu3srPDO4PQ2yCfjGMc+P3a83rzgB0ZFIQ+g+LS
dmG+b7og3XEkh0uoWV1xW1bdry4JFDpBK1ePtFDUk+whrEN5NyeamDKHnYYVRANmAkpLZYM2GS3S
o5cH47YFxV5Ec7iwW5fND82Bfcm2GJEvgU9liouSBiO+w9H+gsxr0SwxhkSi2Ka4/9mJ2cZ8SQmK
3IT+o9qH9RBtWxQTmE1F9wGS8GtyeXz0imP1xMKa7HpTVj9D0mcvqq7v4Un5aoHWslvx0HEqy+hn
JiywNLUDiQ+jYwOiujS/xSSh0GkykbdW1PVwHoiTmWXAMIUT3d9nVZucjEk1nUKKCRFPCTwswug0
tbR2gXDJ280mYEcM69BqYiuwrfr2qYR9f6tLZiw0UTkcMEhWm86tYxRwZnpAZnGR9d1Dg+hjMwgX
u+jRDS2IvSQQTFLvHwoinC69zvfp1Cb6pdub4VVQd9pedj38PRsPDXq83q7uQ3VDniouEJlDYhBV
1QV/iu5ikce7xOmwZs87zdkH5FbeEIM2PHWaHd83WBISKV7PSXlOWZyNnT7t8IDnlyFEgqH8UT3D
6K1RnNAEemiSsduNmsR3n8456vFB4fgM+4S8oFylt8k0XBooHs4HzR6fyKltltXYPGWm9YIssYdB
aGjh0VAivc5UlZxxSOxehwhu8+yOV0BRD3AejbVwV7uTvZMTgAmEid7tV/4Az5PAzew2qycseaL2
3tSa4irTMzQtqeEesAtFEjrNDwGDzfBXFvfT3skyGLY0Bj0wZz1bDzGAaEAmybx7mOM20Ikygshv
oKrQIuiYXdRX6xpG7x3p3cZ5YoErWk42nBhFbe90ESYH6eMn2fjdZd4M8cGqy2Fbl4mzsS0tOVOD
LdZlr8Zlm6v6zs9L/yTtldyPbjzeDf6MiaR1cl43jNbzfxNgAn0A9cTczh/GtUMPehvUOmwZWsg/
ogRde6KyDlUG/lvWxk9h8m3GJKrO3YGjTATZRSEiD4IXEZV4TZSCdT8hjtiuOUggtPLWGjUUv+M/
PKUvnrS708zN83WU2eqijUFn8XB0YQjiChpU412ZI5+zisZfFPVg35sG/9L0+Z4X2GDXMI3x5VzW
iF+B70ZL52DVXQZKJqdWF4ZXei+hgxU+Fn8A7TYKQq+L9s5gibuKg9kJbD77pKhmmNrHRIqYYVdu
0yhDyW5Fzk4vBu2XcrqXCKx970eSMHkbYz8AVX5xfFY0KFy9Wnl5FBMQREWtsPtbJ3UDMKhceVPO
kqtF3prPWm14J26Y0YmCW9Kdo6HYjFFJBHbZ3tZZrm+tTtg3ZWHJTTOr06ekkD8dmJq165Q8lmbS
X6wSjxJnlPmFjxvUliJ0eBjacjorfb09w713xN8NKbdd9mDXVUkXDK3qcDSiaTzHhL/adU1lopzG
v4sVwDhGWRfcdkP5owOTgjQbgMj3zliclGRstIswnVnuUYJlI6euiXmyVUi6oGMa3S5D/IpjKNEt
lB3ypbTN/lrDYHxjzmuL25F+4VaDe2Pp0PewKaFd2w/IxiBxF9d82elxqlRTL5UiwMalAl/gUw5g
rE3meiwsxD7WKM5IxHUeBiNzdkHl439m+L6Hnd9gkleacBKrEDbcoECG0x8I417rB1Z5LNT6F52D
6QXuFy5xOVkbgIM1xWwTPT1CCLtGhl4vSzahwcE5108G9bPt0uC6o6P/2k9F8hJ4ZXgJqzXZ2I1m
71wkgWTd1gCoSenCYdMnAC7bhjwQleFzY0/hPkksxRViVxQRMUh+UzgTtXln0gw0KKY5e1USlRFx
iKA4dO2A40dRXRcRMR3xZFJdDKZrvHkawqIbIPobHaIYKRU6YhDc6BlvZaw4ZJ1zcs8161cpookM
m64x103vj3d9V+JkBheNmIlppiKW3mjdT31sYQKTJdedYVU/KqA8ErAzF4ALuAKyMXp0VvS6xehb
jBdWUdYctbPSOIwGaVTAY9w76hry3/iwUrRifPWbdhjBlbukuGqhvmI0IMbnFn+liCb7qOTGiirn
QQY9IK3QC36l/HNvTd13YKUZXuyvmKztwiDuuNl4WjYMhxATevfOKnJMUsAT2TERIfO196Zneiza
KkP7rCWeV1GwjvyFGorKu+yQcOO/PDV2iXAw6NjO/UqW9s63cQhhdiTQbcAF+w00BNuDsDh21kZG
NgsOfJdi19aNd6uHbfYsjabE/Vu2r0FlU6y2OAadDi2xKdkEe8rtWihECu08PGbhtYQZOiQWL9CR
nIZOW+C6rHvPuWhoT2MJTMmDMvKBnTc8KR1d7EQUe/Dih8jsti1OBONK1A37hqSZuvW1qGQXA+87
iT0da1GFGBLNHPXNip2neMhwWRnWePeheFdu3W6EO2Eqk8t0TtuadCi4jmajRQ3wMXluesO9TWmP
n6Ha4we3RUWiusJ28dFn2yLW3vVhi8auE9wkg+k/4p3oQNswtAylSTqg8UYwc9tHSZ9v2zp1HvIE
2/vlAMOx2ere6KlVRFkOHywKnUcvbtQqS2+oCO2f9sydYitvkJWIok7OcBwxYJETqW5hJSdDd4Md
aXFF5PNck7iGDSdMw1AR0pbL/CgjiTii6Ij+K6yZaMt2DSOxj/r+kPi5e0t21WBhEeVZoAFtW+Jl
0sKF+Jlj+XfCp5wjBRbE820pD9ppGxPpTEgfw7RIlJVKjzikNPGy6nsYTSiQxV1EMIFcFJnoJMuo
xnxF2usa1O4VNky6sEA6zLykW2xQt0RHA63LneXQ31hpA290jfmn1W+cyqU4Jnw5hDpYNB5VuUid
S4zUo7Ox79HneTFvK01F7CFPt9AhywqL2HZwH0KF+/4KGaGxzu3cviLQ4QBT376ohI90S8YaxnpY
GkAEnXhgcRoTStCXtobpaB9uOxTO11hTsTVkKMMWujK9H7D6EfwUdoW9zjCqY4td9ePA4k2Odtm9
evQiTT4jrdjJ0GxY8kKFHDfOYJssWiX7cot2o22AzyfsACcXNvWGSzfszWB2JaYYaAa1FTHEWf0N
mvAGUn44XluGw6HCoeth0bv8HN1aJWFXd74+axdKj4i7kNNPBMGPpdMrt14WDzCUJs2D0dPG9mNH
AsmM+6RAXzZxwM0StV3QnBPJoJlr3bUCcC19QmjVWzJkQ4ua9qGVmE4staTPjmIMSofZ0fU13ohY
MKA5lQSYdwJNLOQpU8N1y/Rw8zawSEDPSBIXllJN5c/1QjJHmqdIp75uMrwhBB8eAtRlx6R9J11p
IZT9hORWeeQUgjP0Yiri4BewYpYvO5RuL2PvBJdcSr+Es65jaIZlw7yhJ+Bkk94sGyuB4QkX8Rwp
PwlFBr7A36RO/dakxSPQ9VxgDRpnHmaBny5OVG7flBVVH6rc+DbwdQ5+SkwYmExZlXUnfeDG29Qc
BL4qU4w7vpNWXb1EAMrZ7OsH9QlpoSUG2j7D5w6XQ9vY+NiLCUopw7jrMg5ZY7mqOiJKvXZYB7bR
bKYktr6ZnNanftw8HMEJdA0NUHxDfLpzM/dqouPhyvmj+Yiit7xr7Jpsycb2Hr++sT+O5IHj2zpm
iRxLP94YKVJaXARjRt/EC0lT9sShysJ+2WAPvX8b6q8ApJvi/68YKZum3P/O8yBJ5TF7iqr25QPC
NP+jfxEmU0DLoO8ocI8zYHTMmcb/8jyAiugYA0EDQ/IbNpr/AZg0XfwD4gTHg3UQvMCcExD/i+eh
SfsfTNwxhwPHmjEOYnz+AmL6ODv4MSyPApicZr9HN0d+mvbCiS0tsBI01gIgJNAKi0x3aMeVXbvf
pfl8/MT+HQsw3ib6aiawfMZdk87BTDmFvuzSCSDzUrkd3bnBCH/Vhd8dDTeBifrubfwBwZo7u/+z
+r0NSboU2PZMmuENfOqwWomLxZaEPUJEY7PqjBE/ZhVG/857LF+JJvvDKH+4MdeicgYonCGTt2Xu
HUyWwteofAtJWBh4aMjBDe2lLVwLAwCZz8xIKydP4+s7+8OLI5OMliZBTqxZb9DduzFDSLOO1Tjg
1S0cwMAkOBun/CnuFg2KyW/QtD/doDdDgKwhPMTPwdyxb+DZnLg9XIi8xHfYs/DM7jE0oEo7tJGC
kfj13c3v5f17AyIDk3XAUZkmfD8zMvru7piQAiVSMSy6PjzCZ3saQh/Lhta6q2PLO8lyCP80M78e
9PNkmQelOGRE2AGOJT59C2HjD4VNKbYYUFMsRGYTFpsW6TeT5fdRQFSFA6JlgkWw03y8NZSgmTaJ
FOWPXnZnEfqo06p2nr6+lc+zw4D4QqIa+JkrHM6cn+b9QKjUVCpo0ljxq1t6bjg8EVGxr3Xcu/96
KIdjHo0nCaD62/1gLB2TI0cdGgcJbq4pgVyYfBtjf2/0Yftd6PGMlH6cGMBXrFeCNDCTReTT0+uj
osqIUoNzGUOTib3R/xECTv0g6zg4zXRMDt/clr752D7Pfx4nKWSEjbiSh/obMSVo7KoqXRpo+GY1
l5E/DcfY9fITowRFG8ecfIKvH+ofJonLnm3x+nTBEj///bv5T3B45YqsmBCvVy5Vq+HvXGccvvms
/zyKBQjF+ih/+6wjy9QGjumY6iBonOM6AgIvjO/Q7z88PE/oBmg8rk7sdfLjvWCF5ISTwLqH5mG1
LRJLO/NhUx9k5FSvVJ3VxdfP7ve1w4W+SCIVW6vhEYPycbxR1TY4U0W305h2PGUcRCfcXIqmvS8z
/Tx2VbNqlH74etQ/fHEenEkDroEQbASfvjjbJHFE5QMaloZ4JtVaxaZwAI/wqGlvvx7qt9c2r1EU
8+C5dBTF7PD9fnJUdqm1yODNBcfL+rSfnQHynKzvvxzFNaEYAlI4oKeu4X16jJNWidjUM3yRx2iu
HjOOlmXT6Nd/OwyrFCUws5wdGgeqjzcTV27kuQ32y6NNJrXdE+SaK/xg/nIUj8LDgUE1b9A2GvmP
o3gSF8LEZJLDetdWsvNJ1iry7xDd3+YAXyyQrsAjkUqKp/dxFDrIkh5wxosxXZKfk4kYYcccYJvW
8eZvb2geCnIE8KwNM+fT+UHgyzX2cc7R2wpJXRghipn7EUGDXH890Lygflhw4RlTsFjzWgtnDlrx
h8mmyEcqGjlhy1Havs6aPjbOLjLxRQR5HXvsuzFQgWVTcVgmFGxIEB5AFBj++n7nsyvznvgwXqHz
6dHyvRpxENH2hGU/BIfRLz2xlUZGv/zr+/39HUJ7mfPsGI/+wVzJv/+4ND/OAkQdaASwIduEXuUs
MC9rd4FRypuvh/rtO2Z9gi1icRIkMAPy9sehOGVbFSAvAWfdVJ47mpnvCnRl3+xdfxiF7iaHDIdR
WOvnG363ldDltHsjHeHAEha0LhIDI4O2D795bJ7++cG5nGHgqnNHMNQ5SX+akRZi/qlzerqTQQj+
nLJ/1WvRh9Wz4za+etDqKCZtBq27066aqPTt2WMEJAKMCOeba1vVDhaBQ/X/qDuz7ciRK8v+UEEL
hhmvDp+dY5AMDi9YEWQEZsBgZhi/vrZnVXUrs9TS0mM/SiklI+gOwHDvOXv33D4ti0SJcoitbJ20
qeybgljUV+iPrqQQivf215XRSJQj9dCQLpQq1FMGafVKM2ltRYe2n1ve5TNRqbONEhHGmM7dHoeX
huvHQojYGtltxCR55cV33KSzJToR84iLxzJnNLWfdMTLPwghpx8f/TldmMjyj70dHNxBPDLCM9VG
yHIYN7SV4phKnL+Eh8UtVX4ZSi2/+3lnH1zWvk3S87eT96kHhokp3bTQFdNNCFmVJKxPcCOglmYv
jPuOVRGL9mGN/W45zXpZq0cr9SCrCSwn8w3n7aVpNm04zMxBp1LGB2ovzdzCtXXg3DiV34U7LGWF
/42VV5rvc20iDxaMb3mPVeMreujscR9RrwmqQ8XKPdGXelo3FQOJDg5UJP394FNuesOWl9nnjkGQ
++IEzKsAi82qqH/UuRfkOxm1LkNzkhP5hvEmAHfTRr05Km8MG063XRduVDBlH1U5RRmOhtmpts0s
ihc7L6z1FMXScrbeUnpoSllRFA/hkgcvEVTh5ditFJmJGIbu71WPs72tXblC/QE6jgJmGgmhbFkx
5GTz0yF/zIaKemETUlDdBl1VY/7Bjek85tZYXHlBwVRu3Mav1ySvA2B2rF9rtpG5HcTnVjr1w9AP
bvAMa0svJw0jjIoWZaYphthAaMjLtouNnWi4NiBy62dUqgHUFfPCWd+pknbmZSpY4u+kVY7qq2ig
5St0OQCWZK1BvgYNL2Ye92oIU+wNHHePIMqoJ2n6ofi5IHChe9+2rM4BSrjSuBomc2w52VZTwqdG
1F5n9xSC+jqe6DKyrRq/YrezzY0XsYb9NfQlFR7i+0yMIdYtLjIoVqNICWUGXQG2sOiP/CH0Z2VH
tJzSOCweImbTvy0daAF0uTDgiiYYBiiodNsAJKPiba7tctcdP9cyLflUB2XF1ime12D8SeyHsn42
xCTXnbivINBXfhNsIP9ewW2lYnDMMC+LEtUGFnRJaE0AOPKizx7n2gWaI5hBgYkzLJwOOY3cr4iL
ajzkhmv4s6GoDR/G6tuLWTN7uann1Kr3UyTH6OSCNiZVxsXDKDz3qYFObpZd5iEy9bfYLSpxKOih
WVsIVb2zE25+JfvlLC82aZwirRRpNcpdVZLY3CEBaaJDXqaNRGlLsAZZqOTXYC0x0ISgS4N7om5U
oGsmqYeQf6W387TF116HOTi1yAO+ejQOkYTEuEB0E0/LPk2i8jpNTXVY/VpNWHAAzmsHaVzTeeII
A6md3v3K6/Up540nxt+pGvciSYp6D0OcTcGrMWVu8buKfcI16N+grqCizgAb5OzPYwodr71viP4y
3s524FNpVohBZ7cwrP/YZ12B1FUqO7mbMi+qn3qFym9DUAWkdlwO0w9vjA1RHJrbz4BzahACCkFc
UnH531VzOyGyElGxHEMYCkQ9NYC1DQEUFR+nKhf+ttU5I9OYq/GtC6HM8jurm0c9YFdJwKVadxVR
kydu/KRliDZY2cF1Ru4abcuSG3qhrJ5l1UsYOhm9g0M2p1cddRSBg1xSx87hVTMXZZmo/CYpXJo9
O+mXIEVMy4YcJYQEwtPNpcIhyamGV/euz8WNGxtL3YkpJtXL/cI7dsIvSxzbTkH2Ixvycgf6JH4P
ah6ciRNFU/C7B94GEEqI1lxC9rQjo1mwBNt+iBrrJujtQm2jtoYTvE5CUxad7CFOeIgv9sY2bT/s
PGcwy94eyZ5s89SEY0JTzxIbVl1Q+zO7M+s552pBZWyVAMWjoZ1RoIyZYuUZSL/ZRYt2y1NPMpG8
LQ0+58UYpahRhuRJzjaPcnzDU3N1MjAU4owSYLjZuy2Dm11Fluwnt7Xevg06IMZD5l8rrmMk7b0s
ANywauy88GMs6xFhiNXY1RnFIOkyPkkIIXY+MJSQ9H4Hvi0D/APq5ldeORs0IsvKy96WVDBKQ6NC
MiAVIxuelahfDWVoYo2fzU6wJKuQHAplHKhfnaVShZpjoW3JFyrgjB+703Ee9VXIsuSss7uJvsfe
8Az4KBY1PZWi8EzSWAGXYl0r615aaQhzQJZEmWqoNnAkyzEuz0B0ABcvqD1B03SeKil/j72zHfuZ
qjWjxvK308CfZ8wtphCOXrP8jGSvx6T0XFqRleoH7u1BFllkQAXQrhiwybBzQHjQJG7kgPnBwQPd
jVK3yeAgOk+46caAktMxeI1YZ7enommtYafZqSncehPwmvBac2XqBygl0BJNi3IsGe27oKwv9FvA
sgWB9r6HK9v8DX4/Xkx1xi5v647DAp4B6c66JcFkHvN1rUL+PLkvsKmUsLT7MGjYt4IEW1hNrU2x
AfzCG6dNuffN4dHH05hMHLqiXmHQmPze/cpDdQXmTS5jLT22pIUingRoJZrxuiBeeRhsVYSaFO5Z
1f5YlNehQ3U78UwVl5RsVztw2kiD5gmclev6sS3DXZiNOrxzNRzHPbOFOeKAVAMF6GVGoXnwIZbt
ZB9W5d5ZZNo/gCfts3v8Hei1TUbA1GUHPo7Eh1uWbhA6MkqxoY3177aq6pkFaj+VKN3hEflJF3l+
SdjQW8dD5ZlyPq424bgN1IhAXFIDofciOUuY57aMiZhussJLC7ABA/u4jZVrDxdE56ezve4bq4i8
U9evncluHHcp/E81cVTg+er0YQa8iAdpsBlJw0NQl1dW1gfHFqfbqlXrHuYXFKmtZzXDseCBqA8I
EQL/WJDPgGZTY8MjEBD6ABXagaxZ0KEHSDzeBN96a8kG7MBRDnG8UYKpcBcuj9FQ0OwthviqgLHQ
HezJnw7gMKKs6LYMfhRt81m54yYHP8evv+dXsOOT8c9Gu1ofBs/Uj7YFyGsT4GRHGe9Dnyizfui3
mVLeN0Uyj2zXFXbscIe6yVLXQ/W5qMAkbhbgIk07Era7yaTx+DZkjvtGdNjm6+bEg9jbqWnDTWzD
/9qPBY3hHf+71UEWZTZunwVfzPoDzJLzMugE2Hv/kHuw0hm+KIqTEqAz5KwBJYOt0B3wlafqmZS0
RoJkZKaQ7bQoyrfUzrmDQEBpls3gckjcuLq4JgBEOfxQPNRhMcKHLzejA+Q2USQOX3u0c1TmJwci
nxQyeNblWte7VgDhRklamWBTdwQ0idJlCkKGEykyf42owdStffvsWwD3N4AzfLPn2Efax84g+qJS
JKfiFnn55jjg25LIH2d3E0V1ewwIwZHSrVnOEO2cIyJicG8AmJR1T7Y1I36Y5/34qzZOkG2yRXIZ
ko7XagtJEltm5obmux6W/LOrFCNTZJOxveWdbfqNvFi+gj8Mjl6acpayK8HbEu8CHWJQqwLDECqu
VV9ZsORtY2aiciVDUAoPBLw2Aa9DPyDmhpe19eYG3mGJaXmG6vswc6eTL3Gh+iAheKv5Kg1LFW77
2CNORcvY2qs8qII9XVqWwyHgTMriHdyIZHR6nnrVUq6PQ1tSq4h5mN6E1phl5xzF2guh59B+kZGT
0pFT1QgiznMfZj1QRo1yz/pGXiW3doE9QnXLh+Gmt0dvgF+4QE1Catv99Nqse4C4aWaO2NeckHaC
Hs4uNGyMMqKt3evjIE1Blw3lfCoDXjQemXlM1Evb9jcZBN/fNpbm6Vn4lUOaTsztD3JQRDk9o1oj
L4XwIwY+lE6haGIDKer03AzLkKIZgTd5ySoY1O9OxGvl45LGC+RjEov2vO8EoZCXyhsn02x0qyLR
JmSTFnOft1bNNWnRte/7pDUohbm9cpPfNGpeX6aQq2tX1y0Fp0G6td5CUPbfMl2Ozx5vgiqJeAl1
t2Jtu2tI+Jrl7MwcRfvFEuNlXjmzJ+G68hbCxVrwnbu2u5aZUrTJf6ne0nSwOrJoc6+Hr7IndECv
mYcOX1MLvpG08NvzwpNVGohz1V58gFf5vomjyCRp2yD2AWjIAXhtHPd7V7j297Hk5s29trZhqcCy
OJZt61a7Hm3qXYtZF4uydQ2voMxsvgBldPEhjHKQWX7t5gCe2npfSZibSeCs8Zs/D5Z8cCrEC7x4
0QeRP4eC97hnoKVZ/FENyyJ2Fdr3ZZfThUk3FTSPl1yqGDj5yA4Ul0ZI4RyvLxa1zFtX79KAe3tm
oT7gUOAk2NL1YZgQP1pMM8oLzFJs3kEIgwISrLYPzGP7T7H4Hrc2UtkkH82QAsgQ1Qx3NxCcxzvj
ZRJcD7v/3ahn/+hPax1seo6bMBtwSDyvqzV8ZNSIARKSUXuLFj+4bRf+JQlFIp4UqNfH71Oh8GXG
iqTPTvHlJ7du9T6P2kE64ItCRmgbpsPSbHskAfWhh1GEAhoF32cTjys3Ppa05EL9chLJYEJ9dtuO
8MGSxzjNOH+CXZqGDtsn8ejiZvI7YZiC0Ao+sP1M0w0njeGb0k1B0MiK5jtas9iIna63Yp7xPd0I
TD6AONuRBvY0WlZxYOqHVIrDbSj5Gk7BMQwnf2QUwdz5KpES/V1HDJFTd1QH4c3YiOyNKwCOaBFI
aTah3zjPVhcgilhGzrobArbXoxvwQ3Khwzxvw9Uqv3PiWzh/5jxCE5X6XPs9dncCnV7bEL42ooG8
RmA+TMbBU59hl5GeETTnGfOEoqoPEEQMWcio5m7YzXGGxicD/0vnoiS5XiFV+ugn7jLItjxO2au9
1i9WH633aZnNv6gori0nUyQG50mO4xffy8zduSAIit/rUrX9AehMZZ0Jhxoo2GYl2BOBbamPkRpM
S/Oat8mkF9Hg4mgabfuDxPtVg+CWYI8V8r2fc19w2xmaHO41VZvuVFmreqcwpjgzjYWKSH6vFVLD
Wxi1s9M85cvgcX31AwDxSXIiGe5sGcGAJZXviC0q5lx9Mjcomw+7DEaRZEpoc9BAs3DV9yWv6s8U
43oqIXJyAusNCnABjQ42qFcCgFwrrtPct2v9rXZrP0584v/hucfxJm+jNJh+T3NlLcnSzhW3aSf1
9hg9eF0pwqC4QV+V/sLS0PzmbDu8AwvLndcxlUP9u5w5fO+JG7lXjHaHbHfRsuye8jyT/cGpI5M/
B4ZdNUOAvoSwa761iGUU7xCGroHPV8NtJWfdEk48gSAYfNJ3jvyeP3QjbvpW3QPR/x23EvC4DL/a
2pnfyxhfLaWw+BCE01lfT5yWFIeomQ3+scnxPjM6VPnlPySXUlq1cJBzZYl2O+rCerCC1tU73ynB
F0C1YGRYUmN9ZyrhXzmpTGAPjp78+/+IupnkG29/vJ9fpeoYAe2RPVE53MeDK554MRMFVzTYuA2a
Nv0g4272SJnzhPjnY+H/NUgNCQcxq/VsIWyX5u2fB7ZtPPp8MwnlFfy2ExLqcO1wZ2+1bc3/5myY
90LWLqyQiBKgUo3/OrOd3dms9H02gozuLQW/eevRP/s3N978FDYiNhtvtiLQPf4yu9eB75kuJ/03
eKE68w7U3ly7u//ip/yx8vj7TQU/Jr6GyTibs2d0xF9Ww+HIqwAv0KRYZOFZaD0XZshVWnjdLtTV
clcYL7prLRcK3jIq/y6Tygbmw2PvN6DpsvwXy9V/9DEKO2Dqft16euFf/jijn3rCsvgYOS0PyWTC
OLFsbXNlwLj64xvzb+WubotPhcDrt/krO+dP4uL/3+r9V/7J/zt9lZC96r7+rC++/j/+K3ol7PBv
7HKYndlQZf7o4v+Pvth2/gZjgiWP6/7x1Wcl/d/6YuH9jS8o/8xj2e9eq7L/J3l1DWVBXaFISn4n
JmIf/jvBK+fPexk2t0S3SD/GFEBDGxjF9fvzd3sZJ6whNM+jOV7FQac05MV6k2ssvM3qX3o5Tg/t
5GensJpqZHr8d2GJZkKbEmMDzSK2UhPdMCtzdj5Vu09qjNaxp7q7qRgSUu3k+YFfSvmPHOKrbTaP
zyuJiv2gYN783S/9H8Sf/lhU/d8r74+/CocFmzd9GtCscP9yxxrGmBZbn+sjPqviy2UBv18Y/5/c
aaBQW08chYul2nX24l9c/tZvvI0HMPCD8JEdfYESyxZ3i5uDSGvcI92U/igdLd/z0ohdwQb9oNyi
OHqKFJXndup90vb0Gc1+cehKUi0xTZZH5q7FzT//i/1RMP/rX+yaaeH2SD+XOMafP6NB0e4ps1Ad
FRBi1LFz88NekCZTzOmOy7x0J4aUiiMEs5hi0vm+HIPqLBE6noNgujb8skFu//kf6vrL/POfiV3s
FV4iyBrwfPjL3bS2h9KZkVQdw+tPIHpVbrOUFuYUTw5HFDC9FdCGf3Ez+wc/1PfhZFzXUcTp/hq7
Mc7AsdSS5tjwQb8XRlr0tVYB6V2YPsAe1w5Ha8IK/i/29v/o516XpFD0YDl4VzzH318kaTn71Dz5
uVi8+Gb7a3eerO6lnBXfDooBHwXk/n/++xUE9v70K47I2wjSlbHNMpPD+f+irgSyJp+71tMxhPCH
Sk/zvpaxCluK3HwNpnQ/Q5WKd6Ry3d5Qwj7koyOfGbag0IlnL9g2BvOFKyYPEeCggxeLjemmKwZe
adeyiNVBSj7i7WqtRfQy5pxK/KyYn7Bo9OfG6E8d5POlzVk/cuCvtv4agMqcKdTttbb160CmxUxj
f5opWR+KMm+fMXqsO5fFy0e9hB2Z+yz8ca1fUdy4dvLAAjJRcbLv6E0ZY3nM1W6cVtJ9Mj0DYCNJ
KcZdCJXCWqXcaXZZ57xZr//ZzYjhuV20FNusLIYE+uV86Lif4Q/16x9cdd7ORXrBu40azcnwnmod
62WcgFVXGiO07THu7aHGfaO32MIuJu284Rc4e0nRBoCzunYu7uPRzFC6ZsNxKzPPlmRLEPBFhi4K
bECXkoo0eGuQqrOzQ8MYnpcyrS9sJVFkNLxhzklhAuerC3t7n7a1OlJiGsuddOQxTVP1WtnqzevZ
+nM+6HFowCNpHvtoyV+ptQ7PNczES6fc7tiWLoPwSHPlujmYyxaFyyMTikknTbeEmroK5R0hlmTq
K+jqi2l/aaeWt17e1wdi9SwGBz7/sNFgPb3W3OsCdPSmiTxehg3bMXrFPlqtuRL+OePt96uXpfec
Wo1/iRvf2ep5hizMKXbDPbK6KZn+TzsDDHAz5KJ67rIS1UKsaeM4aRTzTt66H8IAGqU0vK3CwtmB
Wg53K8jGMbDN0QAHvy3m7NCOUFpb3zCC9Mbl7HiM87NOn605/8mRE6Q47sHAwu2Q1feuy413LaEz
jxYbwmEau2+23yF/8A2J3dXjbx1GW0bjT66f99leRpD4eQRQcePN6jly4uyp5B89CFwtR/Y14y0k
iZnxRJE7SbwaRMKgdfdh49FPW/J0AGVTeXqvqnR59ErHu0vLYX7oXKP3fEbmOcghje5CPgy6yk03
F3yWXIOrF3d8GoQBT9nA4MXKV3y5WiIGUhXqJN/pvaM/r9ZTuNruz7mMLZCltXgAljndK5bwtwj5
oMVLXmyYGi8Hl01hcIgtUT60qUT2JHRxT+PIOyCb/EpHC89Plae7ijvEPdZJ66NF5bMfYdQnUTsW
RyXtP+q7y68QZfRVRvBRxDiGvfbBpObk6c5OnNB77e3+ar787szRQvgO4l66gHltcF6fS1gISLFQ
pPBDP6k8xCwmeCAdVR1GTOmXOP9F6bC/H4YQrqzv5s4t1F8VJCJU8ugOrFhRg9LTYkwIUvK8tLSQ
B1ntseg8lERSToJxEVa5Zp2fAqZ4O+ZJXD1Msujar1TcHJDQ/Uj3LQm4NnFVB01NEW/GoLZRDb4Z
FnfGIlhNxGRLXqOFkMezacddj3X80ubHFuTNtxxy7MYZgHtyAUFxtYd6OwD9uykL6CkbekZnNaSB
e0OLZ32dRRkk2it+jrOyH0DlN8GRLbTNv9Uw9iYR7DC6rxJBVYpWQ2Zv9FrHd6MozaPGKbm1ozS7
bwdzZTXMiPP8l9bJ5gd3tW7YGnl77VnL/WT389kL259mpICdQq0W3oWsm0XD3+uK3xmIa9247oGz
QXCISpZghHrpQfKwhYss7+U0UALClvTsSpQ+3tCiVmjRX4SgVkUEn9QZRXMQPLU+WQBCtEYXRfad
uANF+Ip4SjPUS5+QncBjwheX8AqHPwYP2FV3i+gJKETrdSeRQaNl0WafC/JZWcISNiLb0rG33qK4
xo0bB+U3eLDziy3T7gaZVHXEZovUTeiNQ5/swn0Ng/gABKADmas20WLLTcXqY6PcJt/xUXavPTbx
xzTWzc71m5WYixMamByx+uYxut/6FVvofOSiH9JdhNr6jFdA34jRaw9o+bw70DDLQTuCxMj6Crfx
OTYjXt6lPRuc4OwKm0EiBWBItSV9cnIzWe6hBha7UjOkD9rJ8HFYCj95N73zLLG2AbLxEzUVsqmi
XW6ttqh2rnJ49Za3qS6/FyQ/GlD6Zoe/JL+LABIdGpKTx2uXaaAD+a3UNlVPy9T7pee5ldQ8PVsd
IqQZmF3xXj1xZPGtUe8yKxWfdUWHtkBn/Q0vTfONA+uLMrO/5e0Y3sSa+Y8MN6u9CDVed4PenMDL
hLl1lKfOkfFNOfbNIafaTDQT6g1KA8Nzxk4I1hXnGR9J1rSniZVLubwDXqal33LbdPvfxRT522BN
M+YiOM08aS7ZMv8e0oLQjnU7kK7beGHtAS+h3+671vCzIfEAqDEwhyUS1cN6vR0tw89JptaJ6MiI
BeWMTQZ4Uh39dLoxY8XYTyfXKoJzHvT+hdvtdJFYv3f9cOz932kTBA8U/cbnhqcpHHviNsgg05ss
AnpL6um6EpqIO2j30Z6s4K2cp25rlQHvJ0ybkkya8q5mhgWPn7WExX/FqNXduFT/YG5lFohp0R6L
PI4ShO4PMrLeOpUd0M7+gDVUXnqikgXlWygmYbshqh89FvUAXhNlKTR0oJdB3Ak3KcN8+qDVyo4x
RXG4uuFLUaln05FDkepHSEF7567rl5zUEwVuWm5ZnQAH8m97+C27EXNq2mGp6KOuv22UCrZjgxyi
F9cgS7X2iSpEfFyz8BivabDxRoQtmS+aYy5NeGrIK/2wIWruU9I/SRpHOFmm4Lsrqnd+uUkXlsH3
2nZpJnNGUsgEOX+xPAZRWnJrncwt28kfGacrzF7ST7LC/lYF/ovTzPYuFbW+B78AC9ieX03AuDbF
6aTFVCeTCtSB4evvMRP7WEIxVQaJLr0I22ahRw7NCjhk1RFPUeek0Vxp28ejXLzZdvuovHnayWud
nUEvc6slA9U8xe+mN0x/8ojfQeYna9BtC7n8XIJunwfhvMc4s+fP/Iry7ZYI+dnjSj8MbR7epHUG
2KIJzLaIl4fQmOomrnC3JEEXf5Q6ftKx7t8wukDLDt+B9b+Wug2PudLxo0P/kt27tal98V0EpLhc
y6fkX3gvnT0723w0636N84lLCHGOB/di2+tGbTtnGZGkhvkFVkcAqjObv8NuurB6gEjpl8+rSEFf
KMEX+5qPEGyaJxl/DbkzsudXuy5zfqI0si+WG1d3KXR0th3zyUYufFsy9t1WEA/QgliETFnWYlFd
qnu8VeMFaIP3yMD6PlWmPORLgX+qGCiNh943yYd/GgqLYaJZT0EzPRTpTxyxcNHmcV91qGjhc4Rb
PO/ZNop4DfAjlJDrSljAUnKErluBbjEMKecsBETFite2zu3gmpNjY2Ge29t61ktiCfc8REV0EPLT
qx33OUs5EE1lUz5Uo3cNnHSIPzr0VhyKdVv86PnFbDOPq7Bf4qeBF44dApDi2Pll8UHNjOuXJB1k
H0IOrRLpoV9+z3F+UfnVlrrJ/PxQWzOcBR318Q778t2aDwDgJP63Ue7bCaxz+yCm9ZaRSbH3LV+d
h5KudZcbtrXzDCEjuMERCL7B4gDmWCNFfGoooEDiXTxfjTmexPRokac62A3Tbj8X2b6La9JJpcZK
r4yLjCC07vKAZYG1iFMAXURzXiEB2cZPnCimna6C7SBU8a2NFSCbSVbde+vo5iAblC/OAkGJBmy3
Yh4INP1s8VSFC4tQ18XDOpPtcpmyAuV3WPXtfG1/DpN7DvHWvgnwVBDugmPhcrlrzjCtXQ9fKh5O
4XII2xcR5ccs/emztfd6hos8eb2tLZY7mc3N9UAfJMqF8MTa6NRXHOGsQ0l3mjuafHCXbjPGgTyr
9RKM+mVWMJAAAiTW+LLE6UWszpmNDM/IMH+2ShPtZTMcUDRuPZaaSMcp5kIUREbm5pbDNNqhvltP
1r7uWupazuTEu4xtR1KWquM9oW/uR4g9tLHHO11+S4nr9hnd/3zeWnT5HWBXcf3Z2dN2Gn3ekdyn
Ke6/YwnemOhc1m15tVDe5+YbXvDtMP+QHn8RWnEYKeds3UXMyQGsH8flIgWNhC4naQdxLeXM6Wf2
d+6dKpkEvvOAj8M/mrg58TK79b2XHsDNJg8yjr7RQ1q84HOWXMneKcB94kruPI06wVE/iPKZi4xc
VvO6qrA7FYv7I/Pyu8A7dz0JiUiCPbbFMXLfZemjVlbVIfCwA9FQ59v5pQetX0caZHdplp68UuD0
XLFzE6Z9sqb6idsfWZs2X71TiL+82tHBgwdREBrkCTeYTTaEDcY0bK73XczMah3T+yGv5O+iISVf
LultGGtefJS9Z8k2v1yh6Su7KezsJTTiKcbMx2YQRhMdFVrHvH8vlnuDny5klwmDAZIL7oelx79o
BLqEaQGGFnlIr8pFWCeiZdnN0rbblBL/GWPXbCU68MiczRkeQRPJXe1w9p2vGxICECS/Q/vxKoa7
bz07us9YBG2LXH/5kyWSNOOjcFeUXiXCo60ZXvQKHyhtHF5WlFVdMFiH75OdQb4al0iS7hfjW127
1lGkONab+a0PvfjdBiHwDO6NBfuA5bjylHmULitmNvmIWsugouqPqg27pR0lYcX8n9aBfZlaNlHl
kN67+cQhUQjn6llo/BM1rxuHV8NHLn185c4fIkRUT4ufm9OEne+2X2W9d8P8A07e+tTEU4m1olgf
m4g3dhZgvvMDWmbEUnDskfZ57bTsyE84nwUDCD8wzMxMcbAW9OppDp9w4/mw9gmbtehI0759stm6
nx1rgZYfVAuPDIghmoj7kcsnQ9+lb5t5ybbKFeohXAm/CdL1iXBc7hiRjV6h8OILsvPqKIL5NKW9
uPH8UB6HcJWPBSTIjWddU3TGDjBjhcU8/jA0IA5FS/hIBCXaJeKv1Yl9v9hXuv8QhNs23Zj3F1g3
2Y3rZwGpBzn8WiIdfzqSsNG0jIRlegIMHiyR1rvpIywHGzG2w0ZZy/RgZ6J8mT1SyIkjFo4CTiei
t6ITsDV5V6keSpdsCa8u8tXpVvuZxMycbwm117iUreahcIIGJFq7bu0C7cDqWt5DUdn1Oes47PkI
BtK7CoGuu4+JqPE0Tid97ArrSbbwIkMdEz5TbHKPSNpGe9/1fsrOn3szjsKFd6YBmRRgpgjRQPEz
VCbc8n0c70rXeQ1dFf4glL1sIrfyftnE9Nia5/V4x4w6tZPBGtsTpw58gcxAJ557NbapyfaaHzWD
JV2s8DVGMxBwA4+U2Pw6PpwGlULSufAuipXXhEZOT6qb3uBRkE/2AbK4LcmdaAAcB8GlRyUl59eC
LsWtG5Xu3hqAxOeLu+/gjL2mrjnXzCUxWHvfMzdTu2YGaE/w/wqGHy6NvZbHWvL2znkdG+fSp/Wp
GQ1+M28qD3496iMBisdg1lgx4kY84uD4PtB2u+NEuzwqQWyXUGz1beT9bz+GfCrA3ONDH+chPq7l
UrVg80Zvak/X1/Etjgnvni8pOQuYKsD7ydo9xHkV3wEeAeIYLonMvasjyINeF1YfvIHnIulVjX9+
FiHkFeW4B6Gy8i7sOaEy6QT+I+h1OFuQtkk/LtVtbgyK12JoHwA1Wd8sq/ZeeQ70T1Pr4F+HEFtu
ibZm2WGcnC7fBHbJ9h8wQf4FjwBzFsniCXNuXN3z7g4WKoq8X/NkT0+ecvU588g7XLsTIO9Ij1GH
iI6Wpewb24rSb4gdwxtRVe7e9n2fF+UUQgF3WaJ4TPtQk1a3mLsFgJiZ81obhQwledrU/UFr0PXk
Cuev1QPrwXsDeZmsnJqPgvjuaWwzcbbWvPqOQsS8/DHRHwk7vPTrZJ2mPFasuCmcak8z2BDdcOfP
9pADPi27LTMB/2J5hKsgZY7v6VwVF89bVkSP9a2JGvk+rEbcBXJscCWxLUSY1PivUVerrTdZ1kNK
RHeHkV2+B+g8b3mhZnMuVGxuhFUvascH3eGFbcz6iXGReXzqDAuTkDm6TFXkP/QzjZV4KFogV5LZ
j0nFbV9k7SWnycO8icgtcvj6diTItbO1C6Irztrps6nKdC8aI16C/+TuTJYrN7Ys+ytpOS48gwNw
NIOswe0btpdkMMgJjGQw0Pfu6L4+FyRVpYIvS6pnNauBTCYxGLeBw3H8nL3Xzof6hcAa/z40/OmQ
idq6mkck3+Srqv4mmD36CTMRBAJTQ5izj6HVeApUVuxzmXRgZlKTRNzSKajodRx8woMlcy2PcirP
uL5BBjF8TOR0rwYAgDgntXchk5OxieHWd8hbgA+WxjviDXApRmXLM/1X+6aZRLsD2B7JlTWDKZ1l
7P1EKjJuU1FDEyTzobpDMpNd1xOlMLVC9j623MkJyKr7uhPWcehc6100ZnQ0BiGJWLfm3ShLcSNL
HsJTMNYvBlC1GzMdHaY7St/AW3U2UVGrJ5KMwisiZG9TT+VPCKPUVWHi+VyHpgnFTsvcv8/BwR3D
RpfIbEq+JBp5yEJc3CQO6qsdEW4kTOdTTSOYo/4TiJ2cgPtmDpmqaCe6HmynWJMBBmis43G7Vxr7
bAT4cOFM5vNeJrY+gGee1306eB9qYl9YaU/VLzDJ0NMhTVISVVHhIUcvvfvQC1C3ZCSoviBK9LcI
Sv03Dxdtsxo5MuzDuATwLwtUeg7TkZtSl+rJGemQbwD4kTbjKHHU8VSRM+3IbeyI6eC6dEd4rlPO
28EAMgdBzu/xBP/SXPv/hSfyy+h7/1ndvBWf3df5+PJuPqp6ahN8ad3//O3HYB8WlPwv/7EtVaKm
e/3ZTpfPTufqf1E3lj/5f/vDf/v87W95nOrP//j3j4qvcfnbkPKWf+aHWAtg4f889n6a3z8zsnff
/vmXfp98ezZoEcdDiCMxo5LehYnxd+iIlP9AI8FEnOMB81piZv735NuR/yDhDg7Jkr+C9GQBxfzB
HLE9MPl4B/G+24yrkYv8K5PvX2d6yEzQBwHQBXu88JkIl/l1pqe6mLvfzuNDESYoqg3V7EejGfaR
x4y47CzrcYhs/Tem8GVQ+F9T0+VFYdgveQ8LasiRNiqBPw8SbdUHHi6U5IDzC9o1PW2BYhfs3sTO
neEOzFFgX2e2FSE9zOMODXicj+JvZre/WtN/fxeW7aIIEWA7EPV9eRfDODDIpIPfxMUxqWz2bPqw
0Uz2hHKL18KaH6ECfPxpcfw343nECf/8lXuAXmC5w5RZHLRftAaEuRig07jR0ToPT7j7riZ/sqdL
j0WE6LjQHu+BdDFOC9GQ/0iquqPfQs+aMFfEykvNPn3QCB2c176treco9erhkCDdd5/GuASOBDuB
cZlwZdkeYolQ/UFmrrauSOjL9woNHs9DctZ79PXJPreXwEBDu3eeLW+aLoPsFoql71NZshrOYUJA
tDFp+5nzSr2W9VLDixxcHNeuSY9lEWA6ofvICVdH7KAbLGeLPNBUkVi7uZU9uUFcfpIDxkENeBf5
Ce5xdn15xPkafeLgDlduYeeMrDO5SWu0Zdac0VbWd8EQP2eTgvycK+N+Gm0SDL1QPbTj2BwnYdW3
5oxZ3XVL82duUCNOhO357eA+UGwSW1ujmkYdrjd9yIukXspMfi6zPd0/GmnjfIu4eZDY0vSLaNr3
Jgy/oySWWxIL6UTVtrkxvIjyG4E2CWDGz3wAdQngziBytrc4YHauX56knbvvavJPUZGQSx/zETEi
lZ+178oPv69rZFxjb176yHkuvLTdBoZNEgMstx2N24BDAzYZGhlgMw+gBMriWuuyunU8WMFTgetF
YFf4nJtaETYCwIi6UfeCaUNQR3glR6PL1mamrNtU9/Jnlcsq4XtvsvTMHx5uB1tJTpbxhEO2mlzn
+xhPkPBiX6feKfD04N3GsmjxgmToflEyl4bz0o7UcEQx6KK5WFTq7QNmZnM85BRf7zowOiLUGoZp
K1kG1gmkMhmTTlD2aqu40fz1WE7FuJ7HodYLrNu7NkaIZ2uZ6FGfcSmqxzCo9CXOMHjT8ZwlHDGs
o1DXbUwNsWWCi8Q3W3By9FOMjV6cVHJVN6V3YdTnktCLPbc8jn1K/iD2IfERjJ5+yucSgWtUGAQ5
+hUS8XVN68RE+akJaNhWKSmT15z83Ftn8KcUvrCTwH3zCwC/G8eBQ/yum7ywYMth3trqbBlq4SaD
j2tleORAq+C6meKqvmTKqeXGIrDpFSc2Pd8xJcx5Gxp1KsiBiKeLdkNlHOn9iPqxR4OQn2lmMiYu
yA7yyMBVSw+/j4hoxUxgYzzujIkwLD92y92owIRthXa76mTxiR+HgBESeR8cAMA8s7OQl+NGFi2T
RAyriv4pzr4ojaadXbecf8jGI51V5RSSOU0cfVJRRFqWqWz8NQIk4i3q3t7hDXRFzzTIJk2HU7Kl
OFP4i6kDyf70kurY7a6YNQdPo0vMw8MIWzbfJKnlPzZlOHxTlWs/wA0am5u0JD5vY6Nw54uOEybn
Q9km2Qt3tUq3UWbJ6Lm3GwKPk8mIAbm2sR8ciswur3E8+SMpndaEjDxOO/fBHkLES8p2+VWzmEbv
xCPSxr+WcyQ9Ixbpjr3lLZJPD8f1Rk+zlW/cIhD9IwFp0wf6n5q+aesY+bpocupZpMM0UeBGt8hl
Y9JH03wYznZXxhc5FoPcGa7P/MIxyFbfybotP+Y8E9MGRYnd8k0m+FioH/TTlEpmTUVq6YdANYsr
S6QzB7wAgX3BN5mWZ+5cO7xCiB4S45yO8wVeLTODBgsAIvU29kLmiL1M1hjECfHCWWAV6z4w9CfW
Hgmbvo3pbDdS9nuDU/O8mdiGPhazRransxO8ijKd3iCHJv5jbckljNXjhMi8MdvXbtDcN7lCNK9c
e/C2A+fd71Qmg9jD220FCEtFqYlDKDxzmHHHA7xEGgiCaRFDuMkrPrARBvcVgzUMC2aA+6EuG5N+
oDe+4QNEbz51ebw1skQ19Mew1SCiNYADz9adUZpjtYqdOCaufqFkY1Wd8fHICbZ+kyTuphppQZh9
F9QrVAWxe5JYRds9Z9qRzEQcNdW1qMEBX7dEnkPpxDKdHLqGMn1tuQz+4VyU+R5HQtWuy4lhIP02
9N+EMKSOQyO7piso0xLGkszrW2DeBONUNb6PIwou8JKu6UJYs0YW0gYZyQzxs7JIDNaJHsa1kuMS
ngDS/jZOzfaq7ZmK3akJzNC2chw0XryRVzbT6DZogESQUDfHB0lsO/QP1X0n4fjY0OzDzxDxUKO7
osrvtZ8tTS6WC33l1nWRYCfVIzEHMKGs0EiPwaDlTYKP5TbpiTs9qFw0rAuPJBI83cK/KF13xByw
3+e2eQWCpL0pTGYVzwH6s3JttTU6EeVX+omxq3FXc/TF1Qcq6U4PIRm8Io59cz8Q7syRzO0gyRvD
lFob+mlTviZOO+ewIyeOVhDgCuDHHuY0k6mBucOKi4tjiMySfBvYyt2mr8OZY+eU/5A5jw/wp1iV
9pIdxyBME6/csTWF2Z5Nn+PpaazlxA9Vvx78DEWMmRv+TSOm8RJgt2/Pvt+Spjz0CrajQwbgjMhL
VcREO028TnPRttdVjgwf4zrzu3NAadgdu9EKKRYcp/qhR7O/8lNjGg+6Hehfz4JICh7jA2byTntv
dYannY7H3BkscjGbN71Kwk/t92Zx1jjT/Q1dKqzOqCrMZgePFMUmlfnwmU7gBq5yM8qjQ9/7ht5Y
mqoWdYygK103UV7Rls2jNdaaT9KmMdJ2uv9QnryNa2GcK+23W4t++WvQIUeYxLNybORAhjqZtbew
tpFedEGrdhkyt7Uv8EWERXwQqhNMQhrya1wPz8+6s12ek6aBhWmVx3WKNqjz33xu4dUQ2PqnFQek
wQ2YYOuhcg69PxOcrmhRVM1Ab9ugt2GXmfp0PcZ2hIeHT0aQZy9IIzGw81DE6d6ElocWpM+unDgX
P1RcNEDE3fFUQ125NrDT76yAMZVXS/MplfVlaIl3wa0+GsQOUzhwNL7MQXdDlVrumjq/Cm37dTED
b/NiueOMuj32yGGJDw6sQzotxkinA+WfqGifW9MJP7B5wAPtbSbX5AzQq+kQm4oEeiVIN3HJtPcC
I90mvpHf5H5xS21UbRQhKzs66ZcWbtHB44QO0Z7AViJZG4aJm9DPTlKU+wxbxG6aGjRweAc1EPLe
kWdHjxnil+G7bzshHpsBMVYV1muHxgLCPFS79F+D62KY9E70pAGzPfzUQZXRS2hfuyjYqCgND6YX
fDObIli55LCMoq9usxDpBr3aE38mJFu3rT8iK/teRY25rhIGnRkuCUi5hzbGUR8U91TN1bo0zPuw
7SmlDHmIig7jJ+C6cBWL9DRPgV5ZymT8vcgI5VRsFW9iTVfJPYWVbgHGpnf1wo0mSci45goSleOK
9BLPdlYyhpbxYj4Or1UK+8NJ2hsCXJyNkSHkdas52KZSMAVNy3uoFtzgJu20sxNH0B8qGAMzaI6f
1tykb7WZ+URUqLe0KYN7eLXiPHJz7IKgzE6WzO8zIohwfPjx85h6N9VMFPBo9P1bT5/oqVPhA9Z5
8+IghxgZ2uCaDZjILhuxqOheGqvFUy+BSdhYPVMikoj7jD4HGONua+2bBo76BlJ+vSeN6sZi9XTM
VG5MNbyHRcPyEDc+PlmKIu+t8hdJWXDs6/EYZma9t0GPXwfmD5+IgE4QLVIQC1EL/Vi3EAbrwCNr
ho4ujtrixsVitOp88UwhMzEeH1h8JS3k76r1vqWDL7B0mgBbwnpPfOa41RCgeAoRPqpZ5ZM6o/OJ
1xBUGPjmhX1xCFU5Q367n2bvYsdS74vZcm/cofTf5UA6Np03b+f7zZklqh/dNrtCrH5VE/hzBaQF
YnZ6XdKM2gYZpsXMBAcWwZw+dipzj4j+sFL10SU3sDmqfsIkPezMQODBjrOmBwAeDScHuStNpYth
kZac9OWhc3R0Nu3G+5imIv7uD330GNmtSxkZ5N8nshlvYm/MYVZMnnMTx0DSkxoW/goo9X1uoEc0
CEFd69Ce10maoM0VXbk35sn+ESIT/1YklFbMq/wrXfbhxgjMbBfOw7e8R9WEdKg+yTk/VWbKArVD
fV+32juB8340A8M/mBXU+VHgoneBE61qD54OsknUHsV0chbKyQy/+zS4g0Cl37Q7zC137aiDn0wv
ire5Nh+mZnAetc2zbgAhtArZ+jdp7D62noguNOxCtrCcChgLwCY01bgubTRRUxZ+S632DGgiYQyR
enJBCkia5Q6NAkyn7ktEZNb1zO4NK5X+5qbGA2knpK0Xuk2YRNj7gQuzNgcUu1WMYM5z9aYSU0M8
G/RxAY8ItQyR6cIJ2OcrJgBWZYT7JGBCZGii5MA6IFwR01yexBTagvvC6OkURuo+jWr71k1QnvKw
ZDZoG9EZeE9D3gTSndhImDWMxmPI3UxHUJfyneHnfZCo4M2R9Rxz3NTgnG+GuCZdLKEK7je60Ufh
whgSMXiCNlfHEebp2mwb+exxka97j4lf5Sno+EatizVEdQabNtoVMRl63/iMFRsSQ7H+51dDiTho
XOA/rQACMfeUAjOWsEur3fLkFi5ooMZ/bmsaGdimCxeJa+8eCnNi2io5HxRGSHs8Tp5VM6qfnaZ2
sDJtbuM5nBO2uIHsFJvxVZMw+UvcD+2yUfaVefSUcyhNez8jaRtzjomrukfegFG+PiWQ4095yWLt
xmpiasYQHnNkbqslN7TIgocYgznRiCOa8PHOgZJnd0eCfuOUA6lpd+4FKE4UJNt6nGOSXjistVO3
EVHrGluz7Sy45ChxSQOiMpQwWDDoyyZaD6QuYkgnXZfaGRuGFQuGt1PdvPtBqHt3NRm5RB0yjip2
t44xo6jYLYYDkyd5Vw2xvUsV1JLpQyADC+6crnlSA8mE2wS8FNrbdOZP+dcDY1LL35qyb/U9FA0K
0TwPunji0JRUvfc9GhnQtm+ZTktZHsba61x1DHLd+lRHCXyKYle70rHHPY5n0YdAFewCQTpIpqmf
d1bTRUl+Gt0FjqI3xdybc42sUeEC3sWcL/zr1BoaF7t2Xr1GHaF6YeNYOzvGErLyczgxsM8FIq1Q
IiuNCO4IW/Dv1gdPXLUOcKw+gA/tCawMbAGvxJiYxgGJGgMkCTKoflY1UhcGRuR/eM2TKPFN+2RK
I9S4bbVxShvT2KZGiGu9Ac5AbKGzCdCasL2k1gruhP0y+qLdNiNLs0lyzP0SyV0LaQAIv+gZV2p7
aFZuYH4vZFecuBWZcMSZd5/YqP+GueMAqfP0UA2muy4ilzSNimhBEB9GswmUe25nJ1GHuTG5n6a5
WI85zxG1sEp1Z/NxOkJa/Dmt5nVIqp2Ngtdxt2HdcHAa4Xrc4h3PXgTwu7UK3WzXOF6Fu7UxXJsJ
QZIgqbUE6zXq4jRnJl1BEaK3RHtiamIOw7P0mC3SgqSQEEHNgCXmISsTK+o39eTZz3EiQnwqMotP
FpcWcSEjHQf0I6fpIX8yq9RbJTGxdE03uJt8nm7GzsmOSrefDUipdLK6tWzJIywctTFzH9f41Bzt
shu2fgibJJyr+d6Zh/AAywLtLxqtJ+Ig1kabOztSVOObTHDkwC9b/RSQOJAgDVZHxF8vrmDNXZIE
oa+BJXXTsQ3thjy+HsD+7FpSGVthEgYOcHkf4JxWqwpBBMQOSXPLqAYPTTzAW7MxbPgw3fRAsIT7
ZhgR5103t49oqREWDJHYA8HSpy6xnms7qI9CDwiv2+nJLebrSRKFtNKzhZcobe5t/E0rqWf7ypz7
n4ppzFqpqDoiNWuIB/K7I5NEDPpivK9A5K8TbvVbuFruMckCi/N4PSGCr4AZH1CeIh/tdAi6jK7G
XTh4Kl4DJ7Gf6deEW1uYzYFZFxFBYDtQg3n+Gjtj+EihmB5dssZI2DOAgfXWBcZpv81FVtxXsICP
Ig5Hor8IUN3ZVSI3EmgPeSUu8y07QR5hIJvx01yxnhdgBD1PRtRo/eqEQnsOT1bt+MD9mR1tHex2
+yHUyRXEAmNLJKN8gMq2RGp2KZ+vb1sQaBUIb7hMLyYaim+YnL29TANwNR6hDHh8h+y6MvA3FJpi
uA365sER9PSGCRN8kMSQVWKB9Jn9QGwKs073DqgU+msCCobVbGu32TFdVe+QNKcVoZXghXXFycAo
SMccw2EtOB/+SDlfnFMdlRttIo5TJucPR5gm3nHsOUYws/lnk37muA59fBWjqnQRrdDojTcC7JV5
yDLhtt+TMba5Y8J6G3p1dzNxvr4KeP+PNDbGreR4/6pc2pQ4g8ZvEuYPmVVacUBq8ghF7MizENTI
1lDxSMZZc+wH0Z5CWY5ErKGs/DaZ5cy361XbLjeaBSbh7DvgiicRFgxFHUc/KQaIJztLxA/mqD+j
zi8O9I9LuanCon+oI3mZzKhd1FHTZpo8fR1Ws30clMHW71JKADyixzdFuwQ+xDZNne+MILDczo27
aie8hoKeAFUcT2A/Cb19U/XWVdERyhaCuthYpULgBAHj2C6wjcKT+naMgBLYfi72dO2Cb1OUJDde
Kz/1GJZ3JFDkew9k7S32qOSj7lW/Q4dEYGAObiAFMbz1ShQhUpHXSKz3dD+E6jtwMKzpxkYH1HTS
j05OjJTL1D1RbGV7ZG2VF9nl5VFraRBvLylgVu0wtTvOPORryprbu/RVcyGmwVy1jVduR9yOhy4r
iBKZ1QucqfEYFH58RcMU3Uod28cJuMmdqdEyzE0gZ+g9XrYDGwQrzRsyNI5UgUMGOHJRltjvriWN
PVQgaFxVZaPEi4Kq+0Efav4gFco9tR6o/LzMJ+oeq153MagqBLDGbVoZ/dHIyWsz6V0VPOBV/EgP
AM0oswdoe7U8tq2+Il2uONN0RMhXOIcEUiPNn+G6Bfi+9of4ANVuOqqmG+/SMMG1wRj52afeSLct
7IV4XcP1QhDiYtmckEZRkOZsp9XU496EYIdu86oZrYdhIDYwTNsnHTXeLi75dgZrZNJv6kOmmz0O
TqYSjrwfzYEVHcu5sRGrmt11LML6vbHQ3a0yVxAeaCPfJDwLHN2OXzdfaR90/Sv2qjnfU4TUACtM
D1ZaaLRrIyiwFlCri7NJe/iEgrKMjtKLhPU9I5149ojgMXB6/6CwmN60DHhmmcvcKZBWsQ2Vu831
+NynBcfw8YoOCEpPAmqjVZnWVygPkBVKp4NeJCmEJ3uxK41E8NzGFWXwzgviTSMFctDMasS6M5jj
z5b5bhGfvQsD5X1OdtHxLK5GCCVjeYPywHoMdeCcPB1ydkpt1HVDY8j7kISxdVYm8IVos63Gvicd
ChxMts6Lvj1mPjemrNEMIlydHjgf1yybWdxXclTbDqUcFIcqtPdFb8PjncBlXYB8I1GPkiG4xruI
37ifB4CPA0MuBD7NKjed6m408upZ8HxD/sbduCqaliJdx/a26Ppoq8iHBXNjxyQ9cewme6BbD4Yd
npOJA1hXxNUzCCfvmhFTcJpyy7osUPTL0i66p7kjT1baNadJYldgGbv64JHgtc8xw9wDD3EeKz43
Madtmh0oV2tgbESJ5/AILli7Xzu3zF4I2KiRt3U9LjPhL19L0U7idXYBKazipOSxwjvisKLk9Kr6
dn4Wme8ifKsFYZLIVD4mN2Ea1/s+64PDqT9rBjlpZx84YfsNRrjEOWlC7K5EneO+Ek5/laV2+ByO
uEI4N5kbszJJuHLTrH9UGptlkBKBGdK/PLAWg3VUDNgZMyMjWHjy5mkCXOEi1HuTSXVdVf7aMKZ2
3JYgvzhngHiADoBbMuCjV5DGFM3OirCpxNDZ8GwqcyRfk1ZguG45KP/EG8nhZk01TePNN311RkkJ
qLaw62xagQ4xxLkIDTC1ujHPpGsFTCKYsLnlmYVYlFv00fUDTfj5kJM8RhtIOruotb10BzAwJ12q
KV+hHLvMG+m2ZZyzGuu2ycx3hnFev3H9Ck3f2Fo3dGop/02P4pBtrbVfmiaPvw1GCz6OQYy16oxU
tJvc9PpTRE2jSEo0t6oe1Sey9xi/A+3GDc3L+bHNLMpYUl9JIVuS1RxzH1TNQ28mLBQCKLspvkmB
wdR9cKk1g8wwDTbxXD4mrfcatG9zYNfXiigKH/ugRHtKnJYanTN7I2afPDupGBbZiDK+nGn/Mvnd
+zRDaeulp4FRBJjF8GpKmUe7keTMq8984JXMLew4TnzfWs20SyHz7tx5UGsNjMsnFHDlVc4qSMs7
aZQMMEKTJkwMUKLa6XFmm9Sjfei1dRlHhmFNC44FB+Y67nCTul36UtC22mQuj4pEIpkESiXoVBx8
Gv5RgeO1r/VuCHJ+zj9BTY+b4fLRau2VYwA2jRGpDkbD4Twh/NbOYu/B4xS4hVt8axoR6rkAEiz3
yKbPesRk9U1i6ps+hDfMDQleBb4wJ4m1RTV/jyYL44U+WjK9Robmb6akoW0erxtiaA8tmc530eCf
idPrN6FVvwgzf4ebcCsni/YkIuq8aDZ+5P20U6QM2vGdS5YU0X0xmdd1MX7kUTusa3bSCjwiwktv
D1uR4EU4Ahsff+8p59G0nZd4vrDkxKuEm5wT6Yg1J/eI2h3bBEPi+DoK4obQDDIeO1wHGxvbx67Q
4yaa9RWt6gQJRWR/zJK+e2ZcZ2V6X4C3g0pGBRsyoV4lFPRrbNzF2qrQlhdF98z3c5j6+Cxa+9kO
4jpeO06DW44tZE/FF/JMYfSUjmNy7Q/t8MyNECxMtiSH9sUKnR0klo1ycXIFjXTWeB8xj2C4iriV
J/uW86sgwxTZX8pe2yN9rYGbRxsvE+aNQ2FDwxflFkTYFH1FibxY6PDNqAt4VPQnVgy9X7Wj7Z/L
/rXWQPg+QsYv7SmrjcX3P1OH3cVp3KrrkKnYSFuRxtSxdQYOdkNjuc6tl08V5RuR3Q/YaIKJ4k67
4Ao8wAHdqSurJLpiQJSQZCh786dmP139D1WglfS1TrA8UUi9WKQ470LZqPr7X2tTrIVW8IsuxwcX
QVOBvic4DvM35cqfKBhAlIK2MuPoYKsgvs+dXF0G0XB4MjlOjJvRL00PUTjoYEpKmr1wW5mqrAsV
hC+lrqxb1AuOgcUPOOh+xJ85XErG5OSCDvQxVgp3Vb4Fnzim274YQIlK0lY12oSxubJJdn/BlUFf
Sds9epEobMW25upbv2MM/iUh2/+fgBbCh/50xRcp3B8St0Vr9x///lQm6vPHvz2oN/XZ/Spx4/d+
V6sZrvuPJVrAlcRMuAGPaxbJ73I1Juz/kIKQZ8gT8g8h2x+gFk/8A/6FZ7u2RcwTgqY/tGrC/wdj
dQm+AaeAwNX3L1Fa7EWM9l/rc5HOgasKOFMAkgls4l9+VWzlIm1LgZ7g0xfIQGGq1Zi987VZ98n8
TSJ6yt4co2WSVzYTBLKNskbJ9NqoQvM9QopdGuvKGjNkLzGzzk2GpqI5DAFJf4wzQJQjP8sQ5rzL
DLApbkrXzVMaCZ7niE+PfqG+5PHo5W++T9P/wy7sxr2JOJVjmSpE0vFW0IS0xW0sGEaUmwjBe1az
18qiuKIgbXjLEVrY6WwVdpkC++4rfudPl/S/EZj9qi5zaEuRfBJIUNkul88yubJ/1tZ5oqBQdGP/
E1ZVmTYHThi5c8idvmu9w9xFir15Tuo8+ZmbxCCHu79+eYEw8ZdrFHgEQtgW+TI2V4o38+vro3/3
O0bsyY8U/0UGG5qCHQgiSjqjSXftOEQkvrSxwiWEkhXARXk3OPbEfFSQg4nPC2bFQsatcFS34iaQ
fsPP/vpN/rrPEeaGcBLmJHlu9NaXZfnrexwZplhxaxs/XEp0E+n87EVes8t9R9kwoVrluq+ZRGr8
N2yeL9dmeV3SHzyLtBALoNHX1631VHmVYfs/SAAkbxvtBGC577ETWkssLjyPhGYZ8n0FuLTixPP7
xodk9r9PRvtVdrl8bKJOhMPoE90l2SvL1/Kn7Z1HSmKYdDp+gFvwOOpJGpjyjRvJUMdqTqg6EyZw
4trOmkk/ZJ1pMgXs4gTJwb/8TvALu45LdFRgkmbzRXoZe3GYp5PZ/nDcgVsOQBGKOVxpLagChwle
6LivLQ8UdCod7Cf3FfP30sNHNmHWw99clUVv+addxTMlj15kuLRTXC6N/WU1KDcxCbEoQ57mcynb
PQbTIpyYaxVI8vFztyNL5K8X4BeWEZcCdS+st+VGtdlO/S9fQBQQoBnUyniPKZ0L40DXf7khirGK
YTXoAR8EQJaio79A59uy+SJkAhT8oajddGJOLNryIShiUo447FatdSn6pOze//pt/qqQRaAryEgE
GcxpmT3cdr/sJUhHfDCa8/g+tqplEZg6M7k+5jjY0liNPMkxEllZs9w0aqiWfyV1pP/m+vzTlyUE
4mnXNpHsOjYq6i9vw2+sTk2dW72XMLvZwxHaIUnEAGeqhWEVcjx66yLdZm9FKmHBrlt8pkIefCM1
+myFvNf+befH+j7wDue8PxONU1fF32wrv0Ht/rySiDa0yclzyebjCrtf42pGeyjrAOj3exdayBW2
qerqXN81AD+JgxgazG3w2b2i52fVRHbatPGzeTIehroOj4wSczSS2GPM6VzETclgr0S5DcZaS9PI
L+jbIsYJlh2Mi5zEwIBYnsw5yPlb6Y4NTfM3t+kXih87lUuEHBJUE7yVK1msv+4YrMyy6cu+fqVl
I4kdr0060bjg6ZYELanp3sK3DVGnLbtnrh1+hrqD7aQWoc+PxgEJX7PDvvv395DzdRe3qDYCbiSB
h2+5d78si2zMuiJEivnKPDppm63dZb5zbYnYntD14eZqVkHY5/O3gvnEhBs0bgckRWz4g3uJ8HcY
ByLI0/lba+jOvSG2fikQRqcv8mCfablcnqqDfkr/AFRPf6npiMzfgNJmTAvMPF8eWgnfPheo4iTN
/7Qp7edvPunnXDtbQhIGBwuKGrhOLSGE00ED3GKBYoAwVeGaXV4+8AGWAzolOYG/oqJ44J0nRrnU
BqqWRfY20nNp6h0wH9E/wFyb1RV855D2eV60SAeNCBDTIWJMFr2Ufhk633qzFywyz4+oM/qmrChR
/npv+Lpr8u3TRvEEwhjU/JAkf10aNtE+EdOl/BUzF1Me1LomrXM46tipj7ZuBjaKv37Fr7uRBRGP
yRbPbUGZ80+v2LUmEKnCHl7sWS+LcdC4kMuNRaQHy8/tG+m+hqk9swgHwh9I3vDYWFinf/02lnL2
l+cFBDTX8nhWLOR86G9fPvls99DPA7f4VoDNBWmgKnrVn0RdNOxGcdaVYtuGRA/coYCJ2HGI00bL
G/nKgr7uA3xAbqCsqIGa4LsPow3ZgGP0gBbronwDik8j57E6s4hwHabkyicoJUMXGurJjBnsXvCc
Ul0cwzRTy51PB9e+tXjeoya0aQCN/f6vP/HXfc23eUBRbvCp+bS4Jb48rTJ41eXQdN5Tr0uTIla2
aGzPVj8v69ahyHIOsRiYZ6wQstv8K1K/VbY4x5Ylbet0sMKHcHSXJQ3FfC7aQ1IDfGeLbObOFLsm
J9kh2c9yyrjrwqFYamox+QV3pycabqO//khfqHI0PgiR5LHJrsYVhKH35SjRILNnDl1aT76Kbe4t
VUfLG1CGzejoj/vYMk1YiDuOp8stzl65bCktMpPszWB6NZ3FKJf/VTVZl73lAWiwQzLky/fQTENF
OwaYwXROYnv5iDA+CE/JDA95dg39HnMyStaaj/s3H+1LlclHC/CFWoJbBb8R9d6vdyZ9SQEyvJqe
7KhfdirVNiytOZ+T6kOZfkaA0X9SdybLcSPblv2VsjfHNfTN4NUgAhHBNtiJTEkTmCgp0QMOd8DR
fH0tF/XqScoqqe6w0q5dZkokEei8OWfvtdeR1IWXyEVPgpLH6onMuFjCFssqEPLQGfNjAtVmfmaV
Krkcc1R5PH2e3hhNutJKeMT8uRFmdEN9xlm7YmZYgyBgRsFyzGz+iz0WWOQdCTpcinGkqTHuEYxW
vBJF4mI12r9dHzMU1p9+fxF+eUdjlgusrqDIxGw77X8sdUFg+OEaDtY73aIZGo5vy1u3iBeYKOws
i/xPEcC/FE94okJ4TyzsbaYlm+7rL9ORXfWsWsUSvVOUdutP44oNtzwx93N9/Er4fXDIwCXC7aIT
vXLBG511LFkY9LhKs0Sqch+Fig76MQOOy2DAC6kfJQYCZoDW4sUf8XuGFHy/3bZ8mDsu5dLEHe8K
b5G5HXm9mBth4QrgS7JWiX60e9z7MMbrmrmpDkezT/391fa/2cR+WPlw8mYSYJAwee3/3FGxHFRW
bi+rcV+HTbYDseYJcMl2Vp2xUPtyPQzg+6CEJC4y0sJUAsvhCnaHR3aaYLVjXUt8G/4t+leYfQOq
qfyzXTb2BZ1oII6w3frmi181m3xsAZ3LT/PmNPOdr/EqbWlcEYMs9uQd+Ipy7RzE+iwHeuKUklsb
nLVn48pMu04mDmYlpAzZDuHvsIF5BcEC6yhfas3LAACeQLjdYgWVXx3JsJz8p7AZV4g29oJMYDoJ
XElOxvotywEsFiQ2NDR0m3nb2NbyKIpLYMcZaHVo3OERp1vupUFrwa9HouKWL5Pf5Fnq+aPr7Ff2
p71xa44qIV8EoBOFP8TGkeuBcIT8sV1nSWfbJ0Q/hXvMLRoz9gGcSus/rwGBVtZzAqNneUc3whtv
LTV21iMzRjR9CdCZy+ct0nnXY+pB1KUeiApr6lOGIXVBhePHSAOTGhFVgQNlU0P86rTkEn4pXNHr
hZr4uA5fk2mcKU/DMUGTfDFm3UBZmn0A3aNT1lp1eE6cyKprdEJgYpvia0ES3chVXkgzlf4tuBLN
I705EkfGg0cdkEZC1/lCRNBGaG82N12w1AMVc3zdswaon9FoPlo93LfwMRil7C/DCh0qrPGF7VRN
+2HDH7RHAk0bbZdbfjigRcjkhoF8hiJYlKe5RKfZ72k3+gywWqAQed9jcguwUOHhsfDB0wSkvjAJ
Vl0Ya1YvXsK7xkUmF97RHDF/aJVlwxdMA8gm91uv/OF1m4bE1VdVKEXu0uu3SAvYYwmpJyqeXeXg
pA98beZFO7BKTif3AiaVT0QWUnDdV0EBDfJuncUsIrq7JsXnGNWe5YpLchiSWN+FUBqR4gxJYlbV
EQVQPO9RnkHexbPeKK4UlAyG7FtG7aHA1+5lMmpunHIonea+qgj8zKAQMRBgxCkdj8/OkGU+0opn
mTAghL30FVJb1JWM0260rcDkC7odxyM8JUloGMckaUi23lxZ18Ti4FsCDWV+CZ+fJQvq9MSs6f0C
oiIbA+gWXnisCgDDCWrXseZLrxDzPnV43hinfE3WULSn09nzAMCzg+M3JhKAxA7UgDnVArAyl2+o
Iv5hLlEZR2sK+qBPnVOa2+MIv3CDvxy8oHxj5ycVtSQLTxS3wurquPC/DvQyjHakLFlp0Tpx8J2Q
moDY1uIO+mgcX0acSmXH9YJM2Z+KafOd5TYGrclHgREixfYU8mRxBI+/Gl4zC3gCuDPS9rjzAaEg
w2uTgFAlw17j3y2ZYuNh5jNouI6c4/fzkdLzhlcKbgV/FiyiD5/qwM8Sb+9DzeDXi6hAb3n4/vRk
aEn5lVFlmZPLRpRjXIyJp0bSHPq2xkW7EJj/8lRQ33pkoFlP3y+19fbt/3WR376PSoFb30auaPkA
TmcV+rUGWVYCLuu8lZMe3G3hILnrUZl/YgOe98mOeABzo/pN426C/wfUML/siE0jr8OpC72Gd0k7
9VwlLJDI8KjCUmND+EtYNQiS2l7NojcHncofEhJmD6/J2xU0TlbO8Ps5FW7JHm2P3zCcnYt1ItGb
l+bt1r49HmFWm65j6JdchUMQkZ4g9ygPCx6W3JHmMBiNQv5wBQ0dFc+bVfoTekmr8MzlfXuQNsJl
+JScpPktSBwVP0f6vMfTpcbCfPS3C2pt88Z/9I3X+9HBAgRZV5cb0eeLOOWmiATzEtUA73RS5aby
oWbub6kjd3h1QmgNyU7BgjQnLzWL3TtFLdv8QlebL77OY740nW1eB7ji5vN3U5gXmIDBMOTlsctj
fi9Cbif3Lmq1Rg4a8rdnpawU0oXT90ueVHSJbJQvXs0vYQYAsbEjia9mntfOsIU2oCNZ0XQUg4XP
cG8rssCIfqhIdurSsRHUNhsKBpRsuE0F9Kw+N6/zxPzKn6GZCqv4WLNYXNYrD7jBQqai39ttu28S
H/UDSYo5+3wncSa+v0CswhcWjUFzbvFL0sCmwRN+DOzZoVQ0UMtvzrg/MooCs6w4ulPkvX6h6WPI
GtlKKPiYzgQ+UiQ2rW5GmBjKzRTjHmGKbQ+L1YHDvCQMWG7LBztcKsYbDDh9TWP0rZyMjpFQyeNU
NOx3P6++IiH8QlQFl+PkfXtnBuQzXDCVzXW2vXhFjIrtefDmAqLY+HbqpJooLhHEkI3ec1ITgRIc
ws12GOVGAtn4O2cR5qmhXmUe8bf6aazqmSvgTK4537Es0RBBUF4Hvn8oqT6iB2426sqJ7xKLsaNk
gSD4FvMEaro0XB2zh9XBpHiu3oosmwOHIjsSyS4z9zLPho3fgaPWlN4ytuVUDelyEj93yiAFhR/b
lr0T2sSGwgRwDmJHONPRn0uK8HkdjwyVXpgBpzirlZGmOrLXMxdvKj1TKgAIWxsQbdPl/LhcG87y
w8zyLLMwJSkpy3NC6jNFyn5iuruN6gx35oNPGWvNDgaCj28ynEkgUjjALQehZUQRKPzo555BWzAZ
Jtx8DOAbZxV2rZk22iAzjxuBsw4P39uVrEajf/BKu/T01bwF0KUf6m2aLXTB20hVYRNDEn5kvOX5
smaxcQUq3zbnkInOYvBne2mqVE3JepWVNWziGQwZvs7BefWXJmxwdgywOY6+2yts3XPpVDBjmdEI
aNmphvq3tUf2FklqMz6e73d2PlQ5nesAMt3yOEesbWAz61IP7geVxZQmTrKedEuqhLup+mXzJ9cn
v5fZAfzo6BDpCI05CpIJMzofiGi8Pcyg1SKqJ8Jd4kN8ezuTt3sJgpoC8T4IPASPB8JzGBYaBAE8
bslKApLcs/o3Ly8UFfMd3bfqfVa55s8Cx4YTuwczZL4x86hOtHSwEQzx/U0meJVzVovZeRtXR4Dv
niPzVqLa4m++P7KsKTkk3WLzV28leDOcomeQy4pKZee40o7vpyLKUbHNdkfBnsZ6lqA2xhjMD+XW
ZsqBij4RXxB6M1oA5OP5BsPDDaZuaT55jbqAl+LtQIGEF/g08KhYT287tg6uQWRiFsVEYvLbgAUW
1vzmIXZMMdpqEPvyGWUofT9t83bo8UsNoPefJmhcnPM408XTV+ifzTKu8BeOEenGfKzp2wsHbI95
ZJcFk3nJhWvajOgpF/NMRhnEGnSHhera9oDgmrfx+HZBqAObQQ9dk1li+Qrp9nXh4keJ/1D4+mVD
b6Iv6LfaNFYTBJX/KCsXIz0E6tXuU4GKmE8d5fnC2zD3DLN4UM0b1GgKL8DqysF89j/s7n6ud5nD
h6ZXA1ovcDj+LxtbUNO9NauIUtXb0FhRAzbXn4ZKc/79oX7pUPE22ZFtcyxKVvz/rzEcGEQHwuGc
7r+eEbte4F4MIvPRTiT0rBiRES3zZSor7jDyX59b9n1w/P1n+bmEENg2zw+cFU6edjjPuftzGSXT
nkv5tsqfErpq4ccycMwiVak48g5bz9L5T9f5nweEHEbhgGQHl+Ji8ktdsS6k7TStnT2Sls5Egfg6
GaFa1gxz39/s35+gY8p2/71pN2dI7RZ9tuPGrkM76pcDLg1R2h3Q4sfvIwa2K1O0X1HJBcFx8VWs
jxVeX/kwzd5ape3UmfHcgwb9ZKnNZyL6wyf6+UnnE7GVIviI1mgSgDb6tS0Gfsyao9Uz3NxvL9XM
uo53fJnqjHG9jHVp9gk+4axuSnqtmREHqzAfpBLegKpLD+zsj0Hr9YG9WxhaYKVjDOPbeT8y5wyf
0vWQVL31s8TbMPv7k/j1NnLjSAKxAzomjuOAuvn5uWHeHUYXu+O5ULUZmbZvCyGhgm56WK148v+Q
i/J/Ol4ATcc2/4SAnn4+XrSwGnFjNGXfp70lJ5x0Z/eMrP1OqjL/t0prgU3JnwwWzi/2eFX/MRxA
ZqASrcuKOAAzLbFINncjqhveC+IszITx+wtqxpcfHlMeCNpP8HkQpdAppl778wnO67aUcgtqAkAs
WQdk8rSR9xF3ZPHHV/Cfh+LWxbS9Yp+dfvTrUNfCYSCFOcwv3pYiOqA6wnPkDi1ffn9W36UYP5wY
tUIOReaQ+60xH//aLrRt+jJQ29RJok8u1MFFGsmlnAjUnfq/1Ya/Ltz3Kqe2muxaPPdOuBvx1znt
NbM1EhwiImtB5efGRfpW2fdtFuQ5WTisDYL+nC1ljQJun7m0nD4QjUlq/UES5NANh7bB3zLukdCG
AFGB3FNqu/EI0vHCe0TxZqRDEqkt7w5EmjMst3VeECyUssgJS0RyoMZm74KNRlS2aWNV8DLQR35b
oBBIah77+m1ZwQo9ZrIA3Mww9rbVqGeboXsuWpehm62hWQbMGpqlddGT/t2cOwJurCeWWOFkco0b
s5iz3tY2guYob7stYgcTYK3G1tlIU5DoyNJQkOKEDP57yQMlIB/j+0Lm26NKZ23m+m5DbCbxaNDe
cMneog5hl4NOsJ4ws5uVgk23As9Ms7SK/RT1/KZqnj2WvYl3Dtcx8cVlFdqWKQYojeVvv77twzDP
KG9Ii3oiSPKRCkxEl2FXFXAZsr01kaZok72CXjNw75MBVfV8yIfQD4Z3wUpcXv+OfoPpaLEGtPEF
96OiifCuFFSbUSlGQKySYyEHx0GJ7LDo/JsI9UHFV0G4zO5HJ1jg4p39ds7EQ4egsCaapVMWsdeC
gQP8LIRyeumHriddJE7nBaMJ3gsCYHq9Z2kGw3i/+ms239SJGmHc0Y6eS3bTSSzpi5aFrU6+3WCz
DtE+ruQF+iy4u10bEaH8vqPyAusZnKFpuX0fiwb64Xl4E7eM29WxK5qQ9LXv6ywK32aduHajmXTe
Hg0kuKwGu6ip2bJJcAOQebW0QyI3pcoJtd+T/4zrd64hV79jEO9jSKZIq49tGeTBrsjz+SkgSBrC
ZTnjpfW1d1Ha3nZJEqyGD5H3j5EM3f1C3uE5KsfGpmas5buMh5qsq6BXO96+4rWSonlPDnafdhPA
9l1WkFTBZpeSktsRtiPsjz3OIZjXIrwh+kmkEcgT7q5tyWMFmOZAMOR0t+G4sg+syglFII4ZHIgK
28+FmJ5Axolr6WPbbbUaD4GiBI32Bc5EP6GpTub4IRLFQF9flF9KNWQp3IccDwGo4SBLhqt4c9vj
mpkQkU4EPr86Jubcr7roOPMrL2P2Y69y6aeTS5jLlyEhvrNeHLyCa1IFR+Am/ZMgwBV/KCUaEy2E
N39etvhTA2aCrfzUvptxyR9smANXkFOAB/QWaGSfMt0R1Ak5O1WUPVA8RHtbjF7yxaHVw37GEc6j
dquiPIq1sw6OasdHpX0KDgwFqVqX6cpTcq1BHM7xPouSrAB5q91kvUSBMH1WLhzoQz+JkW1OSbD4
TntB/DWGdtCmFg6TqzZBjpD6QFMfFu1h4KFXfx2o0SFeIi76T3alxA35m/a1CrF5MXYGpoea6/lq
YTl7a0e1vqT6bV2VNTktpCKVzRdnnvEkbaRAF2ybhfVhFsP8dbDIeXRLZ/sEnxTEZ0IAzVWybYon
t2hEs0MxJadUbHO9XIUYbcB0QPg8r07EQMyWaq9JY/Gu/NhuxJVc8Ki7YnKvg6Zd4IQHL8G8fsaa
lOFb4/WBHzKmlBYBP8Ar1wR9rL138PFcnyHDyg+rAGFf2bS34cFPALtqUAVlHgD5mDz/E53pfue5
TXeCsoOjzW7Hh8Xp6gcMwHjRa4yLz0OxDu/lgqx5N6CNx2QuRbWr+Hx0XGNqbrx4S4F9donn+wRZ
erPvNl19qlqBLx3F9gsy5WEnhHYeEpoIl8KV5LVIO7vyYSV/UnG43FTU+zVtB4wqFH3I3Ziwva35
lN+EsdXjOXTq5JO0WNSkMeuzCmKPGu7DGbsrAz2EnKTcoguA28U9Oh20HXMhn92+Eyc9Lc6pEjr8
JL3seWaf/LzhXYhPg8ApWA1t/nXlgpyKMZqmA8vA9WmUCdnN0h/o2NY5CS2F1pegMsVpYB3q4HpV
yXPSjcmrtwjvXSWz/lVvevsKIS1LddS7pERU3slmpkiHhRwg1pfWLpg7fWNJVX/c7L47eY2Tocyi
nHwuVttnLlsYkWxCdagHAeDDleJne6G66kR4i3xG2+Xx+bV7haUVd3foqQ/U5Yb7pCvkhbM24Lxx
E13nqhoOS8SQyza4Lcl/xhIuYZbcdyqT7yR03s9erRkcsEfosw8i+oB2cr5zvHG6XmQ0X5bzAjQe
Gk13ysLWT9keo7Ck7JFcbpbMbrBDyoeNbJrnmNLJh2GLx3dM+PkFL1t0uznWiIaJQIEmyYIbOtw4
+8cWDli8rZjPbLRoxy3Hl1pTgr/Pl14Me5Qh9lHO1fABTLsPUjDYthuZ+NM1QiUcdVbbw5nYEjDz
ebscvKiOLxx6fnstYCTHOveozEvri5WRFG/frIG/lYABCKN34zSaKGnHN3XgaeJm7F7W2KuaRMDc
skR+T5WlOVv+2r2AwfrEzwAKH0vnhRjmKSX6vTovyO0JVhZOeZX0wv04AZ+b900x27dIfabn0tV6
OBlyh79PCie69kFRxUfoXF1y1RYxGchYorFd0+9O42QDBVhtI0FwrZd1596i33+9gqjiWof2PMob
grho9DiLdObLzgf87y2+9RB1SSn24SKL/lAQIvJY5aVuD7R8gcO0Zd2XqSU77A9rljnWKdJKbY9r
3MkJPzdLDztNMI03fc1Vw3tcX9XsyWWzdyJWLvugxc52S7WkUntvcvJ3c7SRzNUTY3aDXC9z0tlh
iXg9shEfX4KS3R9ODBIwxgCPjJ13yIou9BhGV4G72KQibVCxSO5Yl8FOpiuXwc6+jH06AqehWTtJ
UIgKpqfEMslws5vDiNxJK8sbYPMgLp5KD9XMzi385qFfMdOSrcCucm9Hg2vfzEn1jWNFHf82ahhO
UwRyW9pT2bqq3BGiIfjrqxHKk6rumhVu4uZx+aGNtSl1mrY2Ki3hBu3dOPpVPMIQgu3sUmBXPe9D
THtzP2HXBPqLeb+4qaEoAX/Bobrtt3EhvdlrVxo/0YTrrSv9AMw8jcLbuqRMmlZLuVx4kK9jjFdY
6yiJkU9yWeck+u3EFJBe4c50v8PRHc9WAItw31YZHsXIr6HHkbcTvjjCkl90wtLEk2J1T30P3uOQ
68Kd3D1LuMLCCayMFA36VBE+Qt3qiYEeJsL+SPCgscE39LZV4rZlEBri8FCIRuyCfHCW5FC3kKkK
EvaWPghuHUuH0zPN3Bbj9BD7n3KtPxJlnT8D9fmYJyKooAXMrfGIVocshsFgM3nYDBKhpP0VbdfN
6jZn6ZXTURfQIcUAcWcXIdM0bp2gfZJdE6ZShuuODBSf8VWP7ecxz7Zj1EMTG/Ilu6XDGENfXNQM
35XJxr8HReE9RQiIZFpqaj08DzwwkM3K+QvxCvUDjEcVY56McrjOXf80DQoi5LTkOrukapxHO6td
EgIJqgHTMrYjKOQBu1DbOSRj0V/XWWDdujWuM1fQtOxzRfM6YVuUum6mP3VTNJ22xXWbnR0xCac2
3nR1ECRon9EPzkgXJW7gRM32QnRSXu39UGmBzwg3375HEDmR5sPJHVaK3E9bJssvGX3v4VTRX0sl
LyU5ZGstz8zyTP5lWBteIusLPkL2yKxTHqcoCfdTJ4qXqsydj1TeFgKSneTU20l7jERU3Vuw5/a6
DYv3dtc+NxVKsJyN2zFys+pDP7tjvwu8vv/g2Zm8mnCuL7tMLsadT3H0CvApJ53bVLhL3HZsdr27
im3JlZ6d8nNdeNHHOsud92AY5htN5zYNxEBCLCXjF4rv0KEY0yDW4SIbbsMs81i3Mjiah9D/7Ndm
M7x2rZm1F1e99pDRykMTljRCKSb34SVkkbLfK1kuI72mrTfOxLly9kQ5spYOrbIC0CaU+1oUBeAG
t+Ez7KomKmLctu2wp/zFM1Gs2KXbcHKjFN+gBsptMX1ftaIf/xLs2op9LQAkf2TineUOXNCsLyxQ
SCngM+sC+or7bHQDR2fT9bQDOinugmCpXicdC6YHdp7HfspQQ/VZ4N3QupPXYkVUAjePJc3NQubk
a+2OSwmnRLKwLXG2fx7HlXeFl5J92iSoYn7RdK1gu1daH7pKe1cUqXMkU+WysZhHNvrVR0KaHduo
GEH0sH/bWSxHxrTJBis4WEOL5heyRPACAaD5EJnYiFp5CsOmNdjnCZvUE921OEEVZBCuIZF7zWlm
UXXF6NfNh2UooOUMS8LSExWH1Z8J7yD0AyQTuiKydgJxkAJ8vlGk8BDt/aItIPTqY65DWiltva9q
FmnyYLaxZJyvQ+mypva6bHvfqamr79zembHtapWB5Ofh7Texl86Uk3dq2W7V+Xfh5GXxrnaG0vuE
0zSyur22YsyxRxpm9WLf1kUf9gkpD7yZOBO3olXTPmLCDdaUGM0AH/GEmtsHuKnXrK2v1zhzPch3
05I44r7RVIe83YLMO5mOciI09H2e136fpzOvCm0U3DheJ3d6GfpwPOas1YAIFJPV/q0w0ms46eif
8N0GEOvrp8x26b2cBEKpsUvhI1h2dV9NouY++BZyKchKUHhnujd4bHvnK0jZyOY6KsiSuECLJXgf
0GUqnt6KtZYwDYexAUryZLlOtghAhVh1aLkyjlO/4D3coi+5n9lLeEJXTVTh5eCopPwwwZ+3oMxC
A9osdrZZBXTFkwzH48tUUFCIb0YWlAv8+8QGEDvlahrq00Z3i7vFlFf1FSbQqdNtGjTjtHbX3sTp
bTtA5y6oFkQvXps9eWMgyvAAdakovSt7mmBKo0MqR9Y47B3y4SgEgWQuMr0+hZ2Z35KGs7J0Fwkj
5koypBpj/1SOUbuugiqsppJa7pFUwdb1D3m3+GVzEDOKm4TaQdfHNxtLvxgkbhNmdMF0lghwVv6Q
+Ido3Tz/RN+vfRHx1DxbqGtG+FeYz3b+xLtzQG3SfrG7mlUW6veChKs+VFj7tUSnQlafO9B83MJp
/aayv0rKXN8HqGMvqAOXNz3U1n3thtNt5QA2OwivRaylExrBwmqeqmSZwRWwhIt2XidWf7d0c92d
5Aheb1wAwQJ4hoX4RWw29vFM+i2QaubRKR29bX1UpTUvLBCs5sAKlB1iVokgOMnQH0mmbuPl1dqy
ZYW0m8+D8xjXJWjruey6zxLXpdypSrM16DZLsxuRlVMcWE5IdTEVQa2/5DACqLiwona7PdEkMD2Y
ujI4i5MTI85xcawTcECK0cFfbXXhKDLdGt34DoHlmQtYkYJiCayMQBF1buPQBlxpB9P4HukDsomd
FKjs9mg6Bs0CyXHRFVHcOufsvNudP7AOv11ouC272aujQ1SHzZWVqx4p+0QwnEBbJ1qkGy729TTu
goSWFOiTE74Fbky0ECXnoa27AAI5VPuJgtnrhmCBZyNLHiaL7Kep2MQxdMRyv3KzUz/BJX0A8DJ/
tRAvGca5yG8shmH1kc3lXDxEVQszWaFjKi9YwcDg8KOgfGWI9MiH1X712M9edotMMv+SS4crH8/b
glwtm6iMEO22kHNrz8/xEkz3s2xI3BLY2OgORy0hXzzTmBXqIHl0KB9GaVL186VD0aJMCXYs/5rJ
YVn2Qa0gi/lVhTxRBk8D4Q7H0e3s96FUMBwidIjEzmwo9BUkeyxH6xlPpVum7qQ0pq6mQyCflDrR
l3koUacpbPBknGQ4lmMs5kYawW4Yd3yEn5sOEX1W28NYmOaaLD9qNPgdoBATqkKeYa4Ii867Vd16
k5huctfRcWoHOQG5CCHEu3mJRlTHY8dZogaIPvoAl2ETsgC/Gyyz4lWxH3c71tQrmMk6S5CjQFMr
Uib0CuUV5ZL7raUCsANGJsIDqIpqTT27LQ8beSZUKALkdMhGIA1pT/w9q6I7uJmCCzEG64eI0UJf
L2MnRdoMOn5UgSTtZ7SCYGBDUFIFat3+1msy9zouiMdGJpSt7Y7cu+Tasgr3dW3K+mqxhLpHq1ft
0YC5n3DFTB19hihZ92UA+3MfzX65phM4W6LkZDxmh6ko44bxF6bXdeW4a3DEFB68WFkhljOVK5Dx
CDnaddeI1vlQJigeduSmyHOPwgRO30xOz35LXFwNxLAG7aF1KlgbwYJ5nnmTVR3r87Tw5BCb6xaC
WJ8pQ3tun51jQI/vB1QW+Q7m+AdPtf17OfYwGMuO2iOKSoRSgLj8pJEfcmuGG1YrMsMsVh63csLe
o6i7fOzyybqUFS91CkM7uhunsb8agwGvh4zqG+oC0YWV2fELFeMy4jHIw1fhbt5h8W31qOXqXtaq
H919pePZrNbsFulMR4knUiq+UF7RhemWWCycgNYvpy5wdfOIW7YEG7mpVPKo+/uBIIEDyxfnulv7
Am3g7LwvsnV5n2QkmAg12Vgng/rQxk32N7JiO/UDf3yOWe6fHD9zXkGM1+9tfoT8k4ULh+T/PZ6b
+HahyX+CGcRbF0+fECiP92Ky12wXw1JzeA+2+yS3alY0jt+emA9ATk2x8tI4QpzCT9/Mgyv/qih2
pPHCRmUAqrqZuOP+xYob/6kqTGqLT1X/UojOoRWG0rL2vM/rRPWfwB4iO0H+M0HVrU7pgeNies+O
tm/FoyQQ2g/uxqoYGOVVHBttkgTDRp2aUb2CsYCxQXgw+qGKID+BqmPEU15vL2NxSepQW22XCLnX
8Tkrlzn4HHQ+KcBVH7ejv89I8CWmOdaBP0sGrxo1Cz0t9BGE5JahnSK8czaWjbENVV/WobSXy4ms
XgR4obsER5/wtPhj2HUjg8ogCNtpGMeCwg5S1nnoFFJrDfMcQYuPxgo5Mst4VFVQFekGlcjYCbUF
tCD6r4DSyFAHrmEj1DsoMa81NJutzMFWpyLPjIicZ3CgDQJbfrOHB+1Bhy+Bii2hlC/gVTNdpTRi
wWUcsQyVS3Wuql5NfQo7Lg6dgy28SQ2vE2HczgrLJBfkVwMpZkm220TByHABoBx22J6KtTkTsPZ2
0pyKfNHR8Ndk5Zsb7EowvvwdWvgoXK6tUbFhvq5WlTUQP2wCR/TxD+0556euI80/DNQJXlmanMj0
ED783HXsbPYc1SKSz0DxUVe9db3dsA5oP0mvzVF7zrEG1Wa3vgSEHMkGkeauoY+i9qPXLdFz9a3R
9fvP9XO3l49FXkuIXTWh/4oK3ITJ/OjhLSF9REFeRl/qXphGS/sm/IBc2fAgWj3tsj80Kn/uyZsj
YuPmahjvMC1fgxj48YgUDeMRJkT3tX07on5T1Xiki9CaV1Hhgx4etb1YWD7Kimbl2634t3gN73pi
wtpf04J+DAv6n/9vSIf/j4KHAh7J/3vuEDrUvn0tad6/pRhdfvnP/zA/8d8YhxgVjUO/PghJj0i4
bW8YByt2/hVhVEmSCFJAjNoGFc53joMT/IvuYwJaMcK579KI/N8oB8v/F84MD4UKuhgMRnYc/ju5
Qz8/x0S/oWVCKYOagH6gzb/9/FQ5niciq+jBE2K2JLBPAmIZ7ekPz655SX/ssHMUrCm+MYlyFMcz
L/kPjndE4zPZF6o9YkM/dnF9w6LoBN72TMXh8Yerf//2S/9HN7X3TCSj+s//cH5+Tzih0HFBU3CF
GJnBEpi//+FYxKmUI/nV9dHvmTj+WpUO3eMIJ7H/K66tdjgnsdMHhPJu2fB3K9CzP4UKEzgTdaOW
F4EcN2QYoUSrrgWzgb7olwkNu7+Ovn5pk86jEaRlNt3//oP/406E4F5iBjjUHIkd/uqE20Acshxs
q6NInpvmjkb7rq7f/f4Yv0qNzMXhKQyxB8G3xptmhF8/XJy564YM+i8sZav84obrRbdt58DUbJfl
KEkk6tghytlJ7e0P9+WfpxfFUHJtP3ABmCEh+fnIoEm0mpupOMagavsbmzLPIyAaNV5PWB3T35+n
GQt/et7Ab+CPDBwn4jRR7P18MOyNWcEcUR3L3oShwF6bqNhETIuH3x/on2cFPwD5J+I0fH68RT8f
CI/X0M4zs3qZ+5/DlhBo7dnA+7Yt+oO36x+vENiIGItk5CLIMzyYn4/EC2Z1sVitQz5Yp6QND25y
1RG64XV/eoN+vXghdlr+Z2RfDlZ/79chISwJ1cxmZPClPMhyj7rr37w9oe8EgDcwqHFvGPp+uT0o
hr0hWq36kC9NZHiHyc4fZ/GHe4Mu8xdlHcLFmAcLwaTvYBJlHP35otFeLlWTlHWa0f44e3kXkRsf
qm5c4xLXt5AEDEW0s/eKzOZoF9Q5a+4Fna61s4Dav2s2YmJTzN22fQREQpWiyQul9zLxcjJCozn8
e1whgDO4OpdBh8jglGvlvHpFTw8AB4Z9Tz9R9Cn63BaKGAGPx9iONvBZPrYx9vgu0o8Gi1WOfp3G
H7xfjK+UXHXwLgTNOu2wBjlEEGxzcz1sVjJCNp6C5UDBpWp39WiiJ8KqtLfriHKwm3YF68PUbexh
eakguUNGruEUPHlhvqEXKpxiGvfkYpPwHTe45uhOtYRGwHDXNKctB1lONVT3CD+m5eRAILvbpnJ+
F9crH1QgEaNRuNAD2S1aNp+GKZcGzd+wI6uzTD3SeQ9u2ayN6tDQdYtoiEUOlLypUc6Ji4k0o8SX
eDdNLfAq7l7HptTTjkhHS8PODGyhv3hA1aNdYs/RORST7g56ZrO/IzQyfNBIBf39Vm12eyQTXTe7
YtP9ueNDib2Zaf/KBk/ifS3y/8XemSzXjWxZ9l9yjjDA0ZtV5QDN7diLpERyApMoEn3fOICvrwVF
vErpKp70Yp6jsFAH3gvA/fg5e6+t0zOr1TYFKDw0cpfOHclkmBAsTDiDmfJg2yl0INjz+SW5Juat
0ziSaNtlWFsPhJ4+oz8QCpVwiX4GgGPD1eQaM7kuR8pp32qsSvMsF1U77Y8yxYe22GrnxVTx76Q8
9A2GRPQdHrOOQSWVkpMgDFNsJ+iGDBKeEa8CysTIG93mK53kMLG7KE2PhT25cbbvUD58JowJ4HZF
9mga2oQiMb4XeuN62rrMV25fO30gW3dAheAQwhXgCYDN3xuZqwRkG83PSb5WyDJnlQhVhFPlve1k
G0pVh7vJ4Cp3QFSrpBvBzZcDodMplFNPMPF+jME5gRSHtLZeTgux854coyY9UPlHTmjKaS7ChDZA
jwctb3amVov9UnIk8pxew3ZQGNXY+JJjPa32YdU/2WhAPnKOLL4KpzQ/23AjGeAOY8kY2yS9CWW+
Uh+knmr3vNOreegIFNJCQq7Kz6VV0mPA5Oe8jqlr11C37emdZ2tlogVpgbTV2qUXUuZ4F71e9Cot
Hs7R9nEgCqfYxSCfIWzPGMa8kccJ+pvda3xfUm2fkbHMPN5u45Jtkji989jSzkVFNJglWfBNrlYH
0TZw0eWoOvBXlqh2gkRM7kVTRAstBmtSR3+pmm69AprW3GQI6R2PkXMx72kjdskREQKE8grz7muf
lWkcqm2h3Kt0g7+xfVQlELVtwtFcM0Cp7po4uG8t/Pg48DIw2ynZSjh50YwJT4Ggl8IWdtTnXEDn
4XvhmCNkOj0zUGziAC+mGioK01jA6DpoWKUYrx17UbFV8NVfmqWZjX5tDsPjqIvpgzNUk8b3aBFt
0oK56/etkQ0XvdKgU7LRvL6JGZSEL+3evsZD7aoBQ2QmB7HSzvN9MnM8tAItis3k2CbCSf1sSbP3
nP0Z2VVuSBrcY91FQStcEjG0CctkaI4cohjgx5uqLI36xlu62sgCVx3bhu5teZoR8N6TQKvciX6C
qA5dUAECWCvmW6xgOzw2uYFGwwH2TgRH3Kc4AdlwqrAYRAFVtkp7g6ZxKVSvaVftWvQpNEO3IiCP
RnMvaXDqbbXltMx0BNnewTyPRceTrmyj2F1cY3UJnbop4/0SawTJD4hS4OUrUwIOGbimEhoMsLFt
JVG0RyGaa8Eg0mLx9cRNXzq0EnnoQtcqr2M7L+8L3qjcSyDQrACGO7QO2dTSPJjrMsW5NyGE8Gn7
IL8Avtl/jseRYNkZcph+QeRkLQ40hWeiTBq4YhLmGK9a1iN7yrIWnrazdOPEwKjt4h0Dz/WT22MJ
pKXlglux86a5JDRMEBJCn4grO2SIMcqbInklJ+IlQfFrTXKN5xT2vgEwHDy0oxMcsOQuvc8BxepT
XI0CCrEc0/eWQasV8qYzcBoHLc6PRjU5cZA5HUu7XEf82MQk91CRJ7V/a5aWDISWAQOKHdKtbosk
UxqQ4gZvJASFFKA9ZcfXEZGi5VN0TZtHRGJytrAcC0/MDksrmMKYbc+oCGND14ksUSwqU5u6LxrD
58BE2h7ykvrZsjOQIImuMTnCIZ6RuDOaQJwmrMVkv5QTD0ZDF4hfdxiX0eFKoaM/xxitaqw4m4aP
yM4BRVnUEqfR1136VA85C08k4/prNK7Azq2RduUpmS3wxIKEZfug2ZbIfCEL464ep/FhdaeBXjyV
6tfMrcYLl64NhPyMJ8qjTcNRHdCnvGESyiCgEVL/ujY5iTqSUrr1swg96pYGQSt+Lsf0oZ3oICEN
gW8WOHqPgEeXsfG5NCtoygj46OzJZLQpZ3AWeRunZkTDMC+wtLZflqNZf3HtFQJwo25lSa8B1vD0
gVglf7GahUer7DUtRMqiaYe5WrnHvm5NyvMATz6i1QhMbodEpnpRantsPaIhIW/zxGVPg9Gx8qrw
8y00a132MoGTQDfRrlRWfJLmjTEnIPJVqsDOSUSsGexP7WqEjIvUd2sSPfMLSRPH7x3c+r6hrsNz
V+rlGChKT8gOB5rxYyEYIvilgyc4MDOtu8fK3Wsh4ekTZJPRVcPIMBCTWASHX9qcGj4babS9HHaf
wk9VinT5mqkz/V4kuRuC1SXkp7nu0ml29uy+db8bifL43M1Imn1AQuNx7DLmLSys5qcip2HuF8OQ
XLVDSUSK3bnrB4TaFfABqVlfqyGRrykpQkwcSarEB5iZ0Ye6mOG8ZpG0H1KLSasa6w7NO+atZK31
xFAdEDBMTIQSBp4pKqVkfJnAbbV3yF7td+TdehL2hI+JoJBDOe57HM8aA3Op9/uVtUIPmbsYl27b
Ug9iCTNLrOBmuoYq559Hd3Cada8rsfkELn+ePRVLeMJI2KKVOVoFDlw9XqHfGL09M+NlHOHnpdG+
xqS10YBEmlwE5qyLd0SL0Njnrnar0CI6hIDuLJsuR43GodcspXkimNNkiWt1d7gouPAFDzs5UZqV
tUyF18bVdyikBuA1hZ69R05DxlEyVoAc0qFZdoVBMaROEUXMoi3lR4uJqnabLhlN6ANG9K59H1rC
SB45mG+qJQoj9YSVV3ldS22o6WXqAxD7lbJf7pmOGRMPX5rC5K3LJJdXU6WiOqBvGOV30zBawwFz
vJD73JITCSBtJJ+SlNYC7WYlQTDI2BxZFbmgQ5DRtiYXtGiB5SaoytFxMhJI7xylo2BcMBTjiiq0
BQdwGeVlIPQ4ebXjyXmb4T3A5AUqp+0RGuTGx4HQyMYvkcY+G/ykm7G7WtUrve1X7UQbIjWg0rhx
oTA87QW3Pcch1F/0ZOcwvS/ZqS/xKphU40VWTm5ogxSEzpFpZk6ag+Zsc7zcSpcvk5hdfFLDuL6Q
cWJ8BB+qN/uc083kaSkGyytABaZzcBGidT6rNvYqr8bg7xLH4wy0fHPI2ykJHIU2fBrMKVmQ4RpR
Dyw36ZCuOCPDaqtYi3gvmrWMb6Zp0uUBeykLNeW9jY5uNK11RzgOul8LTgY/4OJY8mT0uHL3dhPF
rDsY8kkOHSP3YXDGNX2qGKk9KTrnyH0kK3s9zYSyvUJSQfNaZqqUB4bZ0ECwJXRTjzEwkeY+W9GK
H1tL1ZLdWK4aOQ/DvGh3nMkn+1owVoNdKJBu+SoeYsWzETgWgV0VmvEhI/6iRvgblXbpuaXRv4k4
r+Y9hJR5PlWRiArw56uWQi9hX74hg7EUe4lG5I6sVQMZO6Fz6ifAJT1JN71ikrXX5AQVHB2KQ+s5
Vbk3wSppKzO94NW46tWR1XcYUWF/dls5iFA3VJDPSCYI7ilEZcS3XbGQAsVmPsoQ+RHhGe5YzHmo
yipqg2wVCpVkmWsxLEKr59XR+xrhoaWRD8kRLmeSUxBc5nfZskwh64iD0oFQa5Iyhg2kOs+KLK9m
9v8RnICmcJ6BQ4RcUq/s+0rt1g/YTZzbeeyJ5iwttXs1S3sdTyZ6b/SDmS4/kag7rQz73ME9LH05
aFejWk9q2DKIZa8zh1g+Cwm5Bci+qCXRbXAAPCQYmvaBGUb1UoJj0fbCidx3LV2b4mSsnIyue8QT
aWBzN9WTnYvS2smui7Wbye7y9TiVmA483uY+JyUH64FWBKDf8VVMhCKUHATQbQdgWtgUYUoYX3U9
V9oTHsYEGey4ykZe1IAKlGBIjYYaUJ3YYGMiUIdrS+/Il9aVnmdtqDEzhBrwb/OmLlItvuhxss+4
moXm+GgkUs0B0l1vxY0aaTjywWqN0Qn1t2N8rA2VTRE58fQFdBjlR6o7HyMFhU+wsTwedbNrx3uz
IZSbAY+evDURZ+UdLvz+VSiOwmm7WtZT4aRKvtfjcb3fYpda/AVJ/DaoDK5Iyi0L/Ss2pCn6iNC3
fCJ9iPEhs/bmCvW2IO25zu2MBFTGIKjoxuWrsxBPdizVKn0X/YrJukoas34StaqPAWkgdnVRl53y
rFBFuUeUPBXyxrUpJ04hMCAuKmSAvNDamD8ayLVRi0khu1umOMljgWKlPmGjL/IjWLaMFEF1cj61
1dp+IrCUdBIOpy1kIlPFTIFoGrXaZCpC4dgMOM+zJknJaaGIig/bAoWQdLLYXUXXSM0vu4nzwzKL
+RLEOsNInMCm7hfsK3y2Pp8gm1S19piULAjbdDu/z1WMZETvmf1wBWHEqu5n8DzpLaKgSpyydR36
ywkeVNx5MBLd+LJB8PnFxCtGH2VA4B6WFYeFIEZ3T1CIsNdqVwsruSs5KRBTade0zY1084nTnysz
fzI7RWHoJ52WZs+0sK3URG9BX08W7SKNOaa+UpnlvC2t4+DknhjAXi6aWd2iiHXQEsW5xRkOUY2R
e+NCBDJgP+sWDFUZ7TNkMSTXdEJ7p+OybP7rfiBM0MmYGGaWQVj6OhLgEepssNBSRp08PKp8Ttbs
xGLxFUCSE1NzZG+HgWIzIVJgy9SOF8kI0bGjLeySM+ftIupuvaRlq3amByrTSp5twjsflkRXssMU
KxyrFl5VhpiLqfYnOx4i2DYovxEtiMUafOp04pAd4tFnDENR00JV2XzqW7/9BRUTfedOoaJA8jHq
H2WSrc9ohcWTZNQZHx070ww6QgsvmBJnijxkaOFTvxnytbhd5srgDQAwGUzmism/AEGyekaexa7P
l74QI6h8s9XQqVCPMecndGtD67wSaMb7G+NQuAJ9AseojyptCcdWDBng+9y8jXBEvODzQyeaRVF0
YZBESYIpfd79migkuRpkUXQBXGXH8TjFkLQIS6M4wZSYh1NPzu0tSALCGc2pWk8JMl8lIKCOG8Tx
goNyw3dteEDdaOTN49o9pBO4PZpwFfrSRMjpRRsr457aZb1Hg4fCetZmp/eF22tIVDI5fW6MZv6i
51tKNX5ldUKDnfZHrQUW768aL1GoRXX7yHBHfdYj7l3YCxOzAbJGxEYkCPIPpQuqciY+fEGXDmNT
IGZYQDpPOIt2q9tV6wRK1rIp9kvb3EugHXddnJQ3MyGbqDMHNX9yF51clL6eqzboCODBtpVE9m2j
Z9Xszbodf+ha2yb/FmTRV4TKTEUrGVtXBAhS59uYEQzfRmZ6DRBhMPeTVSbKrsdS3ns9eH98iYy3
b6UJpAGBpUpa+Tor72lccopyEmJJkJQvJHZatoFsB7+eQ2vVqUiwj+AimKGZDBUn+4TWAPVKTE+m
b5A7+ZygXHni9UEgxD/OytJXhp36tJmMS3Ps7TjIMQqVqMKWpvMcKyVduwMuygmijTNnLygaqHss
N2GqlMgXrdQ14iGqOj4Y6xY32nfCuK8j9D5YNe06mDODm0vZ077bMWnZmEjWCo8RQuLeExiC3rLJ
6F/dru2asEQ6827pNTIcXZPl49C483ObqOWN2xZzs1OkOdzM5A9gkaqT/q3qdOV5GmWbB3mdwbgo
Ysu8q+G4P5rNUHFk1Ep7hO8xoh0fCDhneUCKo3pGIYkkBEdSPw30WtUAdJWKGytCUTgVEaWaiCLn
lexOkgDTNF0vLBTvOeqpxj0Ves8QvqUgKL2hWhcjZMOm7lj10X2iR0fP1gFZ82L1Bkk+OCi0mcqk
c1zUO2OuEYTa1a89yOfFp/TSWCnmqF08/NJLjsLdajXu5YLo256n6ksha/foGsaU+YSu0CJBxVxE
IdaX6m5J1ZJcyKGmUu44Y6fBFEtKaHXUx8SXm9MAg8lU3gubzsWYWWz4Lf4Bsr8N+TCO2I1RG2dm
OFJaasG86pwPdbw1IF7qYvpKajeZqYinqf3q+HOSYvRGm65k98jRRVjorXGyujjewbNM0DjjvIU+
VLsotovIkp/QclcRh9ssu8Ew4z4P9B7em4gAdiEgXYb0lAfIlirGyu1UGYpkF1vWaPmE4smbmrPY
w5pMxQ0dtugSURfGwDYpphdh0C2CW9aWpzWe7a+bfdgOVaLH6gtYhywywDXJk0E5cBFXjnaF0KkZ
SNwp1q9K4vAS0Zztn2I8Ac/1iI4C4B6J9m4+LzgCNiI2JC4zu+QgX6Q7m95yjN69wC6YuWv/WWP4
xktr6/M7jkGVfy0b50fQjroBf4piAkG16n4xhokXj/eua/yZJXIN1qavXwwFEo+vyUifQHcmBHEa
rbTv9ZHjK7taM16VkMEqnlGKCU+dbKuglHaMjnZT3R6Lua+opKeu/Oqorf1RRZOJB2JayodU7atH
MdDJCDQD93BgLzPWEMzyYiKYhmSmoDIGlUEIuObrYel6MkeaFG8WyCL3xU2SCnuDE9HJ0Fet/aDb
SfMlpn5qPDodW4NCyaq3Ve/mR5tIoSdTzhVvppG80aFkiYuY+hO87BrdZaau1WvJSI2YtZp8bs8g
j/WYaRNmMret0scsQb6FAVzYH4w44wScrhGuAn1APBzEKvibnYmVG4SAJW17kyfrTdi0mIRphlEj
+GNjGF+XWAyrbzdu+XWl0cG7iskIvnGDk8mznKTK/K5LdF4lpOOvUL5nwc831Xh8TA32FA18JVjz
NR5R9GppvWujtMh2Ss6XE2aGW1HhwGX0FCsTvHMAMW8R1FIV5UB1ePu70r2za7d8XNWmNaDlatGX
eSS9xQM7U4wMtGyXQ5ow1JtFr8xnQ2xFGdvZaCHC1aTpScQOPeFeMmEIX8+KM/iwkgzwQTXMQa8d
t3dWN+jihRp5MGsoRZ2VwTzKFLcMHQQ+c5SauOD5EgcvrUb47G7eC0Kfy2iygi0qdeF5aZI0TMF7
jIdhxTGCK4PjyBWrv/VXwMm/5fyfD1Jt3bJtxpywPYhg4P9+nD6OGIfRijdFqKzFQuxwKQ6zlX78
9QT6p4sAhUfoAORGs+Dnq2dzdfwXXTFu8js7k+Igza64yR1iT//pVVxDA/0AFIUzqCrOps8Z6xlc
ubzAQ600VxlEqQ9xWdT7f3gVFE4sC4YqQLhaYJh+/MJc2JbTsNRwlDKEvBIHkN86TA3++VWEu024
Uc8IzTobCjMJmDjkVaDMIuZNlC0M3X3M1ervRvbn4oBNsOWoGykDZRqL99n9HyQ8xQhpfVhN9UZq
alGRgwUgT0A1fqMO+Okp4FJYZG0dhLIJLudMjjYVBZ0qhW8uEWb7qDCevAYgtv7jq+gqd4jvTSBD
s50ztUPrkAwLh7SAu9NGT0gSbPKaFGX36/uzfS3fizdsuhAM7oWJToX/nsM/sh7CgraaWWjiWXpQ
ZTdd0UWyjw5Hg9DJTXnx6+v9/N1xvU0X427yFGFvv/+dJsYe6K9RIWeYEzqaO0vGoQOtjvfrq/zt
p0K/KEzTNkxVnD3bI8N4dCQGyfVwPsNcKM3BMDlwGApZe02v6795ys9lUDx4YG+QdqKAMIGLnt2r
pVkLE6CpE5TbjjQbxrUK95aTHQMoQUYmEIj4Nx/x/HnnkojZ0HM4bCAGNLkfv8gsFUUyMnQN6jol
c3gL9rRRiCJVB5bw62/z50vxHKLzQgbJE8Lt+/FSUI8Wy5pHM1AEHgyjbdBkxIy15wly3K8vdf54
IE8BL8yjKAQoa2ilP16KbQfWiAXTDN06TdOkc7BbthrH239+HQM1H4//9gIQ0fTDY1gQoBnD4TUC
AIb6wbQpCOvZFr9ZyH9+LHQCfg0XKREiH107E/c0S49oQeVpYyqkf2BDtim7FRAWCI7zl7GoGGXp
4/w7ys7PX6LuEPjrboQrkomMs6cxK0iKkgt9xcqqG6gVhXZsSez8zcrxTQz8/dLxp7wN8JMNcZz7
dfbpzB5Xfy3cdKd7L6ARLjHF+9Kfgtp3w3UfP7h7IhV/c9++PdY/XZQ93tbQTdmIPX+8cQCtrRoX
frarw3XXBDKMgvxE0MSFeUKP8/jrp0Rs39T51RAds0uS1wMS7uwjInhPVJ6fdNeG5uscpB/iwxp8
YOAapEdqqUAGyDq8985rvPu7X19bO3/rtq/XNRFUoU0XW5rYj59UdzlDDD3X5njM5Kj/aB/ScDo1
H9sjtoa7fjefkvB3n/jbTfv5E//rqui4frwqEJJRHTOR7jC+elT0WEo9Uga9KLA/xGH62AYITLZ6
21t9Iv9ChC+6l/n4Ynb9wfHt2+pKXmR3/SHe/Y4IqJ8LzL59IzZVhLHVXsI4W/KAoUMq2rRypUda
384NlJ1zEr48OGF+rTwpT+nFcBM1zJo94za6MXbiQjmqgbysH+rb7mQcOLH8Zr06y8VAALspBTeA
G/+hn3++Nq6wdOOiR5oQfzZO87EIlDALmh3NH8uPL1AR+RyI9ssOlMm19nl9TMLlItu3F7/bx7ea
44f7ZrObYgelcCTaC/3+j/dN0Ru5lnOhhPOuCso9qZNeHvwOeX++rVJX6bq5yaiFyTXOFX7JmAi6
PQuCVp/w2tviUP9mwfy7lQuALFlCiO/5Qs+WZfCGVmOvObAOsiJOZmpUyHq6f1qDfLtXW1nFRk15
cP5Wm3MO5MLNjGBCF053V538Iuvm/a9f4L/5LC67GWw1DnUGB4Yf74gpW6LGzJzFH0kGZPese7Dr
eX779VXObwmfBfUtGxhLIbXAeZWYDrTrxqHRA6tbZ+bwkbZL3aXymIeaZMyn7e2vr/fzlsaJxNb5
6pA32/a3Veu7+g3HaknbgU9FI1HcpKat70ez7R+iylZu1xzJQeI4tAp+fdXztRDB/iYxNhByUalS
Yf34Xbrjin2sSHTqKzxnbsyULjKG1COlafnzUv/IePGfuSpumrfqfuje3oarz825S2O73mvdEH0U
J0P/399+m8C6gHjKH/6HCjQdlrvxrVs+vPVjMfz3//nzyLv9yf/0N/9yQzwg6/i///Vaj9Ww/Wsx
VufvjRJIpr/71rd//6+/92dQ5v1b9RZ/Ln76G395KzTSLg1qdl597gM3nyfxL2+FZv/BZBiMKa4K
sgwYE/+Pt8L6A3W4QSVnYUjCqcq61dfjkOAlEH9wS6FFuyjkKSBU/Z9YK86eS2o4lNqc+oSBQI7j
Mz/C9+eKOqrSeSmjO4s0P6ypOuw6NK0DGA5Qz74xOPMXCrzon73j366KYF6n6ieVi3CoH69qOzGZ
ApV7l0Ya22Rsth/QTNin727D7Z+L+Pcmi7OF5M+LuDqyZnT6Gt2HHy/Siqh14sG5y2PDeFrsrgdT
hBX1z+f+3/ZPzhaSb1eBPLUtJ1xGPV96Rydq4Ss5d3TDIcg4cIPvDCedwtiV6kGt7Jdff6izN/rP
y2kUViz3YGbPT2jCpvWUTvYdpGv3Up31e9Fq5TVZ3v8QpHl+oW9FxXcLllW5YkTcfCeLTkMZjhpL
7ZT8N2Xp3z199lYkchhjBz6vTKy4B4qUWHclUpAPmzGPKRvZKCdGpcoO9FxBSCrM++DX3+F5Bf7n
Z7Mp8nkj0eacS/uLbE3hsTEoYr4TFmacq147cHiKElMn68TN78fOjULQgvYn0+mtnYkW50saWzZp
T9E4kzK+GheZGJ0TfA0N3F5V0tr79U/5t9+Ng28bQxY9E/XsHaHVg/fY4rspwT+SWYNOvVQdhuGA
sG5RCNmw+Wxz9+uL/s07wwGZEwJViuvSAfjxnVnWpE/qWdzpnWwuGtElQeqo8jcQ2r+9iM7Lj5OI
Zef81N8pHQKdUb1z8SMiqkacv2I83v/6k5jf2knflXbcZdo/XIKld3OPnS9tTRJnXdekl/M62WbY
maZ8ctGT1qfOKZ2aD+bmKJO0zGY4K7QxC1E30cI2Wl0bD4uqtu+mQ7xMsJbVJD0aPgQSyYrgLhCs
PXTBDG3tpQX/zA0IIFIo5lfX+pCTCATgCYDw7ZpVA6MnhLuD5zKMeqS72jx2Rgm0iQln9w4Da8BO
EDOA90xFp53IkCPXPPou+qd56qYKnOyQPQwNvTinNLQj7lPwkLE6armvpmnPUFFYKwKiFpE/b+x8
iU1cv2tmgCiQ9dP8s6llKIkMNP6aX9MM3Dutrj9G0qgcxuCu/qHTW33e9eRCMejWuvKOIfa67nN+
QXho2Tqk39KULxAYlswrGP9CjW+bsvNBxDilXy8pf4TUteHNSCp0Grk2KK8xQKP3LsuMo1MNzFZN
aZrAhZik3/M9ukcxV6V71EAGGD6vWMzIrq7LIyyz4UHVc5Ht0JJFRx5zqcDBE+QS9WYCkzbKa5ns
kU9MdRBDpnt3YmBcMOI0wTmrHdb6Eo253iNHqhi1DAkGWHT4nfLWzdOSBx1rwsHFdmWfyIqSzm7G
2PhSRRbUh5LMozowWkXnHOAkOTmqQ+Xe66nZ3sZl3CLP4woMZOziocoshgW1o6DDn5d4z7++jU4b
Sz47ihwvYdM6etCSsXe7gjq7aFWXmZxrl+ATs6TS9lY350+Ivyt8Wbk5WYCD5vEydfopD8XUQGaD
ewGWVFXjvAHz6Mp8Q302AWdrGEIN2CNlZzt0eQKTQJHPqTY1SCSVtFfwXcjmS9lH9E36BbovToch
8/V8njEWuAlzvzWzK27vmsev5jQzizFQwREoVXUQJiXh017Z22moz7n4ZDejVQZrks24HwzM237d
kmYSdLUWXdf5KIqrVkobdKYpaxB3kLHuhzQfLlu91t9VntDlNjc1eYFWTV4jx2o1SCKCzG0ATqgS
UY+RPgGvBEVUtbr5sCe7FTWxC3ZO2WUmOVSea0iDNgkBTykqggVZLnJB9QObH8aRVu3k6GsTKF4G
RvU0eks8OytincR+lwTRYxiYHGu3ofaQSbdMINlXUseBNYE0NCT2YH5NZ814FHnRv0jEm/c2sA9Q
eRnJcL6Al/kZPXzxaNileZfra/rFnUsSU4gA6jfLSp0f65mn+Uio3XwN5qdOyc0x6uMIOBTB82I0
X0js4gatjll+UdUofuYn6D9VIGEs36pW+zSJktE4vk+GewVBtUjSCUHzGxenaGCQTPMcVcOahADu
UIIPsZvnAcoJ9arI1e4lNVYEAhXezLeF25AR+1FND5rI6lcrV6JnnNntFi8u4hcE0sbHWWeY6OVu
Vt1kVTzhF3FzRSLDggXuC4Od0O+547eOYiJ7Uio7fY6UJLkSvUgqX1ci02JWvCbWLqrXTu5k2eLK
rSu9qQIlts3H2pimB7XYnsFZHT+C4iMQYiHmhuCTtFn5BHO7qH68GvIjiqforl0aAsda3JaptyLb
SvclPOzer+SUXKl6aoGTUuCkkLM6ISDJIxJwYLjHWobtLdXesSpgU0lYlueAaWnsBqKTG25WCHlL
ZGNxJ+sF9XhqKtqlRamOXmwadDVEc89Ef1bcmFCeokISWSPuuct57h2QE01Rhd1gmLe9LBUS3od4
fdRiozJOmyvrOK2mDaOClbx5KceuXhPfECkAHpfgZVYghGk0pH2rNssUBUsHi5WGJrIKr5FQFyEW
2Z3U782yc4j/UXtxzURxgN4LGBs4w0QAwAkIWNJfpYbsVTzBY/bFbESDrnuo0CRvL8UMactpeB7c
td32uhgkUIOeMYBsA2hpUmxxoemp/V5BDDbCYs7W/arLBgF72sIxLuhO+xgspuJgppN6oVQZY05V
j63nziyWS6NRmburqzVV8J8s5euUK/1HQgldc9fPyzqEdaamL2NZ5rdqVUxvSmJqb5TfEJlmvGOx
33SIX48jMtosgJlVzNDMHOOugRtVhXrN0FX76KS9+kDwcYbRa+nj9NA6czyEq5nmqg9CgyJXSbqF
szKi6SIYZmq3HRxv/SuoNm0JiMvM54PFkT/zZxumtb9KGFoHvWhyJbSczr5GthzDinUKPFtkBwCz
xo4BkW6CjKED0TPaT1k22DOqOrf8BDSFMe1kZ+NAth5PTwDfmn2yIilnAD7Rmq6PQxMrtqEnkYVP
aBIwoirrM/iXvAojIe0GIUk/ATmNMaQwIB+iAs5XW06EJpR0HGYkAOg4LIbbobpF14XGOFo8ieps
oaNKiuhVZzLikUwCD29Lros9rWMf2lF5oC1ZBC1/NCx5p/u2ix8d3aWZIOQot9Aqk2yy3ofGY5W+
O9aT5qWcKgaQc8CmfEk8ZwyzKRpFwPk0N7yEXE88HUrCLm91Ud9eqYJg5l2PuHTaRwg4Wa3IoM0O
aVRZyqVaEDB7mtkJ3LA282w+IvLUP8GJcI5W0qNuHRSre4LBXhIwhNk0wnJgO6C5sFVH6IGjzn0o
oYzgR0PFUGCOgyp7h07efhGtRFdDMpO8AaQjV5+NuejZgwjsomCSKEpw9fV8slXnxOBhFFFuhIW6
3cfRkxEko1vUDbokawf93GSouxgTUOmzGY1wmRjHE9FqG7Bgel0CfkX4p8kAVLD2PiPKGQ8AihhA
bRjZvViIdkPjrxOHyIk9AW9cz41ykFpW3lvoY5xDt0i0MQQ42fyl3q3FdOqIsUgeoyXKcQ9jIS73
ZEoy8iTxEoUmxNlx4BYn0ggadWBTA4PoILx0FqZTQSIj0YRSgzO0b6e4RT/otrrtemIdmjnfjZjB
8pslwxk659VpimsFgMtqdKPvuiWmQGKP9A3zHTdvPV90zo+QIJOkEWLWfophgjQzwyxgLY6LdjmS
Fj8BLlNRqVICjxoynwZ9/Kq0nMOGYbVukIS49ZYuUDzmq4ubIplXVHActYxkPyuU2bOTKA+ziYLq
orSmCUJm5uZTsBZp9jRycC2O38r8/207/deW8PDviR7H7q34XH39vuu0/YW/mk7mH7g/6OdsJywi
gNxt3POvppP6BzntNIo1fZv8c/T+/00n0/yDLompgyOgGw63lb/1V9PJ1P4w6DTxq/TqCfXgt/7V
cPurE0Ov7j/tmRgMD7f+hcZ0HoUcO9OPp0yycfq+XxBatUI8M8Ved25TE0Cwlsoel1j5u/P+2VH6
2/X4yU3HdSDmWfbZqTYXzjrDyW7QT+ZxjG8SclZDhuVuckUF72sa9m6k1SwsKFUJOS2eOmfBj0yI
3RHd7HIa5AzvqslPEFO1AGViHmYFlftvjvxnzZ3t5zRRgEEEoMOu0Sv88XtxXRzeVVY0fmp3Ly3n
nFOit66fLm37m97YWdeKKyFcgVSkcqNd+khnV9LGXlPXnvd/cpN2L2c4kyJz7HDKnPrFJvDgN5/s
5zvw/9g7s+Y6kbVL/5e+bk4kM9xu9qjJGjzfEJZlk4xJMsOv7wdXf93WllqK+q77RFSdirLLCEhy
eN+1nsWtUfamDociA7HJ8zuj6Z6WoDGZb1DhR/Nqj5c5UYO2zOfrfoTFmdpG8M57f+UmkUxwtVVj
QOPlrBNIEEfZFg6e1cpmXjaKssYbyKZ5jS07AmX//dcH+Eq90VqH0V8Fh/Wh0tTkQuiocBefhzp3
COBtKHQYH5YK9F6LGO0TuFKCApSo2q8ZDXx07L1JEKdPKOCWsCTvQReB++QLVYQbRHNMwAk8OMzB
oGBwl1mC3Tj3sKDszhzvY2EO9k85VuK7Tt0K7461BA9ZqUx9fPtmXnt2DBDbZzxSHBbrUP2r/Mf+
wixcWeuIY21wVYGqOZTttFyVSa52HN683dvXC4P1bZw9PeqoTAcgg3iQ5ln3fXG9ztZs1KLW8NsL
3LAKXZ62+ts0FbXc5iZcMUWTFRQhzo6TR1DC18FT4aXS6OY3wintDKA9pDQ8uhnlOAyCKC4sw0sv
jCzx5l3qe7wWeJjzL7vU7lfdY0s5JU4ir9mpsC/nsOu0hxp+6EXeJpm9a2az+tw3Vkd4qBvI6UCT
JiiihEL/dZU3qt35VWddoMlJ7rI4xMZH9FnKkhvIoNgo2K7JhrU8u0dAX3+o20H80MHs8N7MojEo
4EE9RuHehvfd4lbonTuMNDtLddijgGRZHD+cTn9ed3XNDuA1pgWYk8MehzpHHa/hbMhJPtbu0elr
4yf8OPczcxpqeAab/goavb3N+5bVXvupf/S1cO6APYwZtIpEHFuatDD6iXX9plRXU75OBRG2gBE/
OQ0W3G2JLWCL0mPCIOMTNI6S0Z0IJWRX/ZMKgPUNpZhR3GoLSjT9upbywqjy2YjGamqtdaMAzDAp
05RzGWQ6N0IZyzfQmFQDdkpnpt7h5iaGooJre+1DPvnUlDUqWAMb3rxROBXTyK3sfN7N89iW0Vy4
wbVhZZTxATXDVldFEqTHfqgNf5u6OTAYJ4Olh2oTMv9o1UyfElo6FGEcVN/aUUC1HGox41xsa0C/
kJea7yVWvDZKcbMzwYP730lyHOL94juUdLBQtTJapK5v6iqguFJaVYYhgJKHgKW4OM6+tbtuBKRJ
vj1OXT9BgVjbrtwSbJmWkeZ7/jym45BQxc2Qg3r4gOIN8Gubf3ZE9SWsV4b9mmf4DWlvjwNjSsaA
gwQOMHghuX2FnbYnL0dk0xcsRk4YKTiDcD1nMX4bh5VYSgDO9MOvXR+7etXpW+m2mKU3YVdTCOmD
JZGgAPVyM0tqiDuAdUy3dCRh5/UeNS3ZlwMxHjKd6m3fJfIkFIKi29rVPgeKtDVvaf0mKVzPjm0f
GRAznHWZjtckPOS/hwUnFJvGofhSeO54SwRqXzJ1LDYi7DlPbkgZ6fMIS1Qw7ufCBvk+Ldb4YfRN
EzWuofvdHJBqLUub5IoEz+GmHMZw2IfeNIIM7HzvkQCN6iZoAnz7/QpphJLSMmSTpsfQMQMRf/KH
ni6nq1Es7+BtWrfmqAJngzzZS3ZBQZQJjQxoEeAlNJDEZNEhX+fkVrs0CwzcNlTWfvPg65Tdbo15
f5lH8zeUw1TgxRiMbtf1xRxuF39p1I4WtcdG2zWNS0KbzGo7OnGC1rcSyxKVMnXZpw8cFJk5Uod6
Qz4QudgTMbDFBDuxoS45dANoFgYGi7kTmCNdY0x2YDBcys1dPT9muF7Ajxo6ve3QGoN66dsR2XBb
CjxogfK+WsaQN5ssLyCMV8oad36htRNh7AmfepOMcHoaqfGx6vL5rhxrXxwG7OS4DeryWFOFul+/
aufgzZg5KbMOwzfDqcMvLaDOFB5xqkys10YyRFVdyoLQhDL8hXVBEl9Pd+gSGIOLbQ13CydHqSGx
jKO1Yknh1z+kXY8YmxBkYAr2bLVXBG9QvUH3WXib2Wu8u7ai00+kRZW3EcYchRx+oSaf0Wl7crul
ww1sKYi71E+7U8yHvTUp6RGtaw9htukQzNsUY1V/D0SjqqnMVFO/xyBGZbNYm0nROE5iOEkc0x/w
xDstnz7YzMj1pSBmzF0naROX9EH6MTa0qUjsL3gEg4/1DB3oAPmj/x4uvi5O0Ad0vjNHg04iiAsP
qx6upl2JBrTaJLLX12jQfRrrBLr+kr4Mr/ke6+9ymCm/ZVY7bt1WWT3zvj8W28Iqgd0OozFfsqmQ
H3CEFrhlvaqxNkzM7hM0q4Z+grGmjeSNTCLZhvBaOm2T+gOBtoowwYprsw84CEu2Ofl+8NyWAsDs
TMFvXudY3Y8d51xyt6j9bjFnzDODKrGeMihTUJ0ZN9sJV8ynFqPF90X6AiAxhqs8mgoAMheKU0IH
REDi9e2AuX7FBZjHrCOL+2GpkOkzZ4NDPsYDHaJNKuahiPi3La20sJmuYPaMZWTWsctplkYeqc18
DJtcezQm0toagmgM4GjznRPTsOYrcTCF5EBlcxKzcdKDos4zguPwNjCmbQVPxLBAqmZLdZV5FMJ2
HCPIutAwJZnS/YUTeasrwzgQppt/0PkUz1sN5cPYkEYef5rZn7YRFjBKowH2kC8sXfC3MRjhVGCr
KKM1vfLRy6sWKFbhzQ9lLzRPo2xYxGeK68l+8RS8Ja0EEWsojCFqTqUHLmkocw1BvCs9vZ2plJ7K
uMXmRwHZf8SriOrDMEckrbEzMrmbEmruhndrXeHBgsFAXAK3wN6x+awdrei5FT6ul1TGE5pAODrf
+AK7YNO1avlqe/RG8RgUAvr27Nu/yyGmwmNBSTLYZy5wmICaVN8ou9OSyonR+mki/JBXC6Wo74PZ
a0r5yezcU1HGP9yB7Llih9VQpI4H86ev4eh4BikPPtHjREO2Q/wbPADa8JxHle/RyyAKo4UoKa/Y
NaTyMo9pW/T2k72M3a6oFkUddHY/xJKYgc1CpgmkLsO6pl6SNSx45BZ4lFJwC1NIdtO4W4H3otuF
Q5WDDW5YZIQt97mfqFOqIAyuLi1E9nYFAJ0aR/9L1enyzXWl8xEXOG0FX5PAB4miQdjn9+23sQXy
EGkJlKOMbde7duzKaY/Z4o5fxsXM6ogHJ65X5eocmVnQfxnYKv0AzNGaJ6mX/GMMDZ95FZ54Go0C
Y0TsFJ2+0q6ffXXcWIHxInpkjyUF3FZX5dStkoHd7qZPUj4sQZDORVP71FeJJrOWLeyinIaOCOff
MUVStkamXZsrWKdcNmAOCAdRc0y/iFyZL1p5SP7bCSR4pjQxOFQ12yTqGUJgG7opbO4nZ6SytRIo
PuoRju/GmlrPXXEHrsLWZyZtuM+quAOXjlXnR2/ZzVM7tvlHLzQxCBVmb9VQMVT7qZSk/x3J7Ha/
Mmj9j7Ie6wvWuQS4WelPxhZTZ0nMYNHQhXYg4PgbXZDptfXHAK6zsHQn9xDt63iXmQUhVqEsUnkh
ioDMAmqY6cHAmJGS24FnFoAwCyLmfcBkUHYwxRPDI68sKexm47u59WhbZg33XzRpuEvJvn6kBIw6
O2hmm50U0nUOx6VOCccQkL2aogjvRa898vhaC9+XJdz2oYv5DymByfHTKtE/9vibMWU6WfltVq51
7+Bue6pLMX80YWwvwNVS/KGVSHM2YejoZo4gIv4WF8MK4BFdoTd2YVjJMQ3H6q5NlUi3gOPClJVK
2h+0bGG2wGLKaKKMCfM7wIbxU1p5vQIyPbNb67KVJmCxEdAArULjtskSNmqetqrToBKmJNsw8icn
F2z7SNqu72YzhhNcmNQQcaTNYuP3A5ZGdgRpeKC2TeF6ILxR73I0luG2CuvlNqPGV7A78Osn4Zks
18okmzKK05UwXyeDeQow7B09VbSHKQ+sncNKQo/LnL0jhDOTN9P3wy22Ovbo8dDWHFxJrsq3wmrn
D4Y3DgNctyQ07hykZmhbFzmCYB8W8xeRANSfJLxx+HuWR2080VQXwFCXFe48ABR0gJUcjypfKdlo
0KADgnYCPtfr/lvT+LMdiUHwTPES618od/zt4PTIg+oMOByW7zLFR1vCvN57Qy/9bVLF1HJcjJkQ
ha0cM9xMFtuPgc0Q+UJxHg8RYXXBioJXfHtFI/3rTKOp2PvDNDEPeKlL9VeAuTZMerEcx4G9AKIS
4g4aDxRyn9aIHS2kZdD3njv6lcS1dNe+PS9AxULo/Rsq++C5WO/Zm/O74Xi5BALFhj388hIHfmFS
uibtMrPkFU7N0hxx85ndnq8XuHdK5sHF4A3Tx4zyOM0hBW1+YsN/ymm2gxwIbIInqoHxFoOOuu+p
gl+ElI6+DKYA6A+Giki1sNPT99iyyo1VYTLcL5rtIDWW2tq3ru4aTnGs1DuIAdMdZiI0LJ2X+x/x
Jhi05hQNxyhQ/RLvTCpOaxIYU05ksC1QEbyi6Z5sNCa2BTDRbaIW91dnduzw9dp1gG1d/g7triUn
KAmmm6xd6m8uBku2gxTT5cGOU4IZlVZ1eQda1/7aN3PqY2eTgE0Id+6qCKSVyX5KAF7dJkr0+U6y
5GJ+XAOFthDXli+wA5zp0momSnZtNtk3ZlG5RSTsjIm48A19XBrg6tHEqEdeXvhOjCQin+GWpGW5
H4OGjBp6+9kEWX5uPhszhLct7978gLppJr9maIZt0bfZQh2+dS+oinpOZGXoVDYLhuqrkEBRZFDK
G9lUBszHm9FUFZh/SThq2U35T12Y4fWE4uOqI15toDHReDTKs7r4NvrNdDcmsfGLZSHOQKsJYZxg
uY/QrkpwIxvFxvUaFg3DfyTSxdyxTQqtTZsHZHVy8qT9oP32W4ifuz2KuUpPnd1OTyHO9vmwEtW8
bUuuElqV2qSuENpu8uj0tuCFqapC3ioXO5o0ME0M0+aY70iq54Fq0/A5L9MDp0fVVTriZ0pIFwwg
VG0pBxvZvgNefJSOjnHluE7+Y+Ejdrez0ZdXhZHwtKUc0hvLGZzfWTM7v9rUai6D1PeHI3s3DnPT
GKafrYWGsFUlTBdeXMYkG2L2/ACNaCGmb24Lmrwg7k5NlyoPUqjn/HZAnC1bu635IkByKht1+ugY
B1zFzrTFwGEhQ24bcUGxApdpo5IFyy3EPpcqTjaflJ7oZiWtJ9w9Nlbc9Cpts4JwPA6f227MUfqQ
YZcigfcb45I4GvysnIwypiFATETbAf1Y2M3VPztLEh+Gq3i8AaawfJ+6rrtqiYj6rokQ+V4gYoax
MimLBX6GvHyRaG2zQWARxcWMQVBf5Fk/J3sOj/WPBlmLv04FswUkQiVFRD5hEpDoWYmHKs38eYcY
ChspBVPxBEeDlBVOagD1HHNpHlyQZuXB7Ubna8tXTLut0w4hluNyr7H4JVEIYgIfbZsgHVCglrqN
cuOAKozmBLIpKM5c5kzC/OtcBZ+IJi9Dkm8dU5FI0DOnSD4DRPimWTA4HUgTp9EegquwItyOuV7K
k91Ynhk5jtRsSavefvQ9AlfI43Ha6gSo1h22ft1kICZWtGbVqLjdVKqgEarjSfhbYCxmuPdhwtEl
o9l66IuQHh6G977cNqXQN1SRpUHZs5zdA4qe9nPst80H4qI0bvm8ljF1IK9y9qWmThNVpdU8pUhZ
GCls9rJNid7griRkUm69JM+/OmbAyTQdu9A+rXgE1hhlCYogRDjpC5m1bCU3TsP5cuO2JoEjM4vN
SGJXHnQfxky5jykBpaxEHTjgrcC0+8UC2UAIDb02f+uVcYGRPpkN/M/KUPkB8ezym4wRQo3Y2rfo
itLykSVuumpNKBfbtTAp2XCMLsE6OovdrcnfkHW5XrV1AASEhJOYsU/+ghPfaiIeOR5kVqAvqKVk
lxwoZuiPPQdKNFiOt1wZKcimCFJGSYDNULddBCaUwOLNNIQEWE3cW7UfewP64OC3m6azPQ5HNvny
UWIPctx5szU8sv723R6bhLyGyZSQp6ZQCZ0yVbjsgHwUDDvQ/tRxCEtMPhQqm77+T7esTIHMjZdL
LfG2hpV3P9L3v/mfVZzPdJ3pMjtFZRVbki78Y1NQI9m/XTp+pbfATI0xkbIAYLA/ZqS/StVzHnPW
05Tda+ElF7AGxshIiuySYEsqSiRt7lBYvGebXRsW59VqtNPCRJ9JB+tcuWqXo6xpemqqe2xde0iW
e/JLvUPjVo86RovQEhgYxSjF3imUnzu51i6Db/PXKgqnhXbuDBZGvBZTsnWytkYUg8UIVKRsaiKr
MhRL7ENJe5ksqgNeVm+auukvFVVpsqsXokgXgpLeEfGew+z//ER4eUy0qq6Po+2sueOC01Jsr3RE
O7q+J6Gm2FoD5YRxIhV3gNuCbKaN2iXL6SV3w2lwmuIYOmT/5JK9q4cK/pIU4fpyJpWVsnZccGyy
K++dcfJKg4GJw+b5uatP8vzBebpp42VUms6T4VBU6qsrIqp7AtqUc5WCuaFGY4HaRJFwiDPURm8P
09U1cD5ksMJhq6U/5KHnXVsuf41TBwh7H5e8uNCBuMuGEXnGmBXNoXF0thPg4E+mpQnOpYWwTavJ
2jfkxbzTE3vZYvQxu+BFEbbD+/LOHCEGWkuFxaWOoGlYF6nuzcNM8sGDB+/y5u0bdl65X05Sa5wC
fQTLOWu/WX3jGQ0gP9phdnBJFA7sB0BY7zSqXr0KZkpaVWsv89xKIDVpX2h/4RSqwruui6G8zJrx
4d/eCoeWkKkFv9rayDzrhgX2EMMvYUOsHeI3KxtdRkSe/bt+6JdvB0X0+sBszMn/JGr8PUQILAbu
LjsVzdKdjlrlzYVKHPKlxiz91wOBKDe8XHwS6+s5V0cTBEg1WOJLRgyJrU7F/smC3bdrNOG3//rp
YcHAsgBehb/s9RX+NfBDs4ALRSBMxJII6GKtN1BMfNfiemY6dTw0DRD0cX06CPutc8iE62IRLhou
I7xw2mU1JWKW1eBxGmxzRzxyw2ExnoDPuwtcT8W+o1YUX6zYe2fgv1iQcBRYJpZCPjTE+/baJ/7r
fhPfayCAlDUUM9g6AMRYmqrKvSwm0s3adLK3dhKap7cf8osFiYuufhCb//m0/86MjD4EAp1CV4jI
7ULqy+5xE2vQvUgJgYdZXnIYRIfgNaW78faV/3Rmn62FXNqFHoGpk9VQnBttIKDarpFyv9JZQ+iQ
gkVInC2OwaV11RiJGY3kx9xkXmNd9oNi+5759EVja3pnTL/24BljAukE36p5buCGuEKkK0euKIcz
FhmpuiqztfXY0sBLqFtcLCJo3pl/Xj53B/cqe3zEFJiAzk2RHkduu9KU51jv68M8WBplsnAvqhXx
FvsKdouyl0gOSfXOG3/lubs4epHP4DvCpHaek9LFBk1I6RH0DAIxCtkDXFLF4dBdJennqWvy7ZwX
a2ZfLnepR45Z0jvllnZ2cnh7BLyYtpi1VlgJe0CTGf98pidKOC8bPBW8Z2LwGpJQOVGzV8/GoHxn
FX0x3XMpLF24Uxw2G1BEnn9b5N4MVuey689J6DkiTIt3ri3m3ds39PIqjCI+JygEOJtYVp5fZTal
dPqJnAUtRHOAH53eT4b23hmuLx+bx4zFXEW00opGObuXzhyngCyPKqprTpCDLPODdHKkDANSgLdv
6OWX4aHkw2+NxwqEyHkETJzpQfY2lzIaKfrdWDvGvktJBS8zcq/DhfB3SGdtfv32ZV9+HCzL7AAc
iCLMhaRAPZsJU90YbWUN4M59I9/PeFwuwaFVV4M5zldtZ4lNielx43XvzYavvEAuzG7AtxC0Was0
7u8p2CxGEQddryLfmqaPBbvLLRDA/Pj27b12lYBHypzn4tZ8sYbGE6CKulSRU1rBdaX8rxOgxXeA
Bq9eBMMwd4FmC2fW81sZevYLoi8o0tm5g9xUF7fDot6DBJivX4YcO1g28FHODzQwH5uhrOKKV9U7
N2hmaSmyJ7qCcQrqz07sbZgW8gAmT9715DhHS9tjkBk5/X0uXSu9DNrJ+KTcIfjx9kN+9SfDi4Yp
DaugwMv1/AFY2FOsmFJfVJfub5EmmhRkfe+Ni7q0Q+oMRTsr8n/ImsGQ4PfX4Fqrnen3442XQIgj
PZCeoJmNX97+uV4b2yFKX0Y4ACVIL89/rCbsZ3zXUkXg9UtSGFJaNgNhHcQe5ReLHn4luAL3kLaf
3r7uK7OGs46GValJEy9Yf/2v3QX1tcAKTMZD7lFYGeKAyghxWbDJyvcmqJdHFgYDgV/o9lzMyAhD
nl+L1uVA+DTx7Dov0QzVhHaWMGB2JZr7XTejykfGHd6otvJv3HDBThcu7xEarHWAP99eeIA8WF9W
AaH/AuhEVCF1pI6e9+BYcYT2Es8me46NL7DegBXLTuY8hRfuEpc/oBN0n3IL/TVeu+QUJnX9u2ib
dhf40rotmwIRBTYb7wEDIgVAgilhddQmYpXO8b9Mwgn3ZhMTt4sM+j0Z6isDxkX1CnEqwGltn784
OoWz4FIsKqbT/8KWFtzHFIYgSLnV/eLHxhcT9cD1ZFO5e3vIrK/p7AkCflmPL8ggXYyXz1+jdERX
C3oFEYk+/eMYxOIgkL/es4PAQjWH730ar8wlHvtBVjRcmdQpzjbAFYIiS0gLWjQywns22P2HuXLs
d+7qlQ/B53lC1sAFj2L5bF4QIz6tgEJ0tCS+/6CJ9rkJVNFfUXk339nRv3JDrCQ2745TDGrqM22i
mxhJ4k3NajRoqhOi933sm+m/Q3xxfkHtJNg+w3HCc+icTfT0gpK8H0qCaA0zOzgtu8YaWeL+344F
tgCIcDnF8mmz+3g+FkIrQX9l4C6Ed5x+qUiK2Q5NOB4rBLg3qqLO//b1Xr4lrofef3WmcofnUD7H
yGHPWVzPsap03zp0zekbx3upWvGvBwSXIrqR5QuuB3vy57eW0sArNCkQkd/3zcldtzsL0VEnN6UL
+PZdvRwQXANQ1EqZs1h/zwZEmKO/8IsSlWYBh9ItPecgB9N45yovv9v1KkBKONB5K67s+Q0FphT5
NHJDMXIYXpPbXFa0LKJugrkde/lwfPuuXn1Xf13vbGnxgRenGEq5K8KlH7SH5QudeLaXU/leTeC1
S9msXyyeNvZ272yKaMI2Hg2TW0vqJtjgEgdu3BXNpdEnzjvnpNcuxeLlUvcKMZufo4YSbJeTOdAC
zurOOQ0dcQM2uSk3ShCs/PYDPIdP8Q2jbqcaHLg+TRDn3LRPxg06pw4FXEUS46P2FMduJwtua8+y
YW8RZhL1pdOzRBFZgiKi/+xJHUeZW+NlIvYy2GLuRFKSdrXeYpEw3/kaX47b9edjPJlorSF0nc0x
okO4XvfMmd6EqXgy43if0Ax9Z455+cTBkmBjgFHC9tg7Pz7RXqYIhNcH32tdHmRcFietvWXr5K5+
51IvDzZYWIg2ZmsMQ4Ky7vNPREH6L/AUYKmDXgtYGr/p5ylAJzOb3QQFqfBJncBP9e83pQElJm7R
5f85u51dNw7nZXZaF/XEPHoxhOKkpRNtdsfBjC/RRKMFYYQvN9ZArv1MJNOh9mLcyXki6J+oSj0J
d/A/mnpc3nnFLx8+xRSPLRNYGZb88yeShOSEiQ5lXGMF/YMhEnXdC+pCkjSyd+anlw8f5hTrFQYS
5lzOyc8fPiExgt4L+Z6FEYbfLSsPNgPKqmk7CsfYxn5DE3iW75WwX45hKErULV2TiVFQyn5+1axG
TKBrKh4EFrSfQA3P90GzeM07N7f+8M83TWzSbOBJAmyTBZzy+WVqN3YVOeLU0mgKXixEW21smM4s
z9TLV101WpdhDMYTEQMemToIud6eTF65T47s7Hod6hycY9df/2ujn5OyE1qlmUVsicNdqCBU5HJK
Ht6+yivDhV0hsbfreSL44/n6+yrMjSilW+gAGsT1fTcPdxRYy69uwRLz9pVeux9ylQMTJw6Ls7eO
pr/uZ9YQ5UcDMnouwngPXHx49EVYf3z7Kq9MwRSgqINSBqR0Y/lnw2NRNRabAn/nZDQ9uYwdjf0c
jtHWn+Nsm+YYXiH8z1vH6tBEFHO/m7zxp5l38Z4KqbWjgYbAPZthIFGu/m8MKobVepgKVr7l+Q/X
d3SXxhaZUSrbDy3aXlTyPuKokjh4mtIOaWVeXO1rr0AbTsX1neu/eAc8F0YNUzJOJd7E2bTFzEgm
tGvHMCiG/JM0wvzaJ0zonau8PLKzT2ZfRDFhLQiz0Xz+qgEJFC0LsQQZ7loz9R0pD9kYoyb3Mbai
g/X8EywW5JwmQupdKZcfjimHQ45mfGekfbdrjML/JFEKbP8Mj//vF/0fwMD++lJeYsrSKvlRq+bX
35bRP//NP55RWHv/+UPKCTx2gGTkshn9xzJqCvs/1Jhc2iYUmsWfA/h/RcD/B20Lvxly+NrrADf3
fxyj5n94wRw1w/XvrMu2+W8coyCiGTL/dzqmacksvF6cZd5DaXReaytzICz0N6pDUN6ynn4eGtzQ
rZwP9YAu0Gd7h1zJuOpTtOYOMhz4JcknixS0eNHyKWn+6B5/V8aEDk+7kZD4EJ3J22c+/YLBK66U
7xwXs9jV6errUVVUBcREhBgUbPZLLZ9ikIhqq9j2Exzpn5DN70aXGK0pDdNIGu5RltUtB6+b2UA1
bAfJJWCpAbN5Sf41nm9ECPwZtnOXFf6ejIftelWkM7dFbMA46K4Hh+obZEXtlruwAdNpereN3dZ7
r1APVbjA7E96NlFoofr6Vk7+njZT5K/hFYFzzKFPC58bT+Lh2psfO13uqJrdImQ6JPZ9h80kzerb
yeK3IbdR0j1Ozr0CwbWxZPxR4FM8cHImhwe6xqmZvBOLcLWpjeqWQEtUNWMSHlyhnH0mVXho+0cl
HnNuxTCLK4HHW9r3ImRnWULw5B/z8tr0DdDRzpFm421SiBu9NAfPQXjM7+664kARa1mSg/DNC9Oc
H5ZCbQI/LKIwbr+OanWWpMtDTtwtMsZrieB5TXqJSh7oIuJdgDQcW0y7cYwvdM93/ETuaH7mLBql
4r7o7yt1L3ihMhg/a/MuFsnFeuEwdQ9e415abn0PkHzrL09aDt8LvEfAvcA3NO4xh2vE94D6rf3a
VCWNy+bBsHBdDMVuQtKxjorO5E13omB2M3Zl7h5XkhnhEsM1YIHveYZyT1nlBajfE9SVaNakYg/h
3oUnk+tkr7BHKH/6TFDJDuHhIxkNH2UnPv8ZN4XDn8bv8ZXczMq4wOx5V7nevjdrwXgriAXI3YNL
QWK926wSnzswCoWaDnmsdtqyD0XqHXRr4CAdrit/vAzUFyutsTk3F8O0G/gChsA/lakk6y++bPUi
6NvoQ4biCv8zoCayC7D6x0H1QGLzhojh3djU19IrdkGfPjkVrBTlGDvwB0+15e3z/t6e+y3ywEu4
+FbUNMEpc/Q+nlPnMl2zZdTsjdE8hsuWujHDKfO/l9KZ7wEQ5CcvLK9IXPMflkr7VxW/RifJ2+Sz
8uEIyGq7iNTdFqqX+3ao5B4xrxWFsyIZm0LKtu11vNdkP9UJvw1zJRuy9RcbThxIKfJb+iryQJiW
3GsfedRmQVDHq6CoWNb912QKf3WDrbGROLeY50qOvVO7y6ZkvidMtwX173+fhReflLeOgtKronGo
fntg30gOs71LI+TbtVehvG/SNspcl2hWxysug66rDg4CsFNXVoo4QCX30rYM6EDGMe87v0SSSsQY
9P2jnaXubUKl6yENKr1Dy7YNpnBfa0BJwXIQNWLXJt2LXH2HPXVZ2nlEqvTXugDhofwLnIs7n5JE
0gyXhvXebvT1CZiDLUVETo4vTloGhjYncUZ1oO24NwIi9yxMnY8+O+IghJ0l8vsCnIkwls9G+N65
lebtK/M/uY+rCGO1I58DW21oEn7R5+pASQswUH1BMs2AdjLYS8k4VeRRy0Pa2hjz/f3U+ntJCuKx
WToawTXy0XnSFwCr/WjqeiviFPY7z/sMYI74OPQ719AffQoqm3Lxb9LeOax/SkaXQ5QfDUKz3GS8
86b0ay2wlmGPoe5OwMAMWYdlSCBv24i6esDGvceddbFOy10RnLqUWD2yGx3HO7msS8bg/SBQ68qH
EuPw8a4fztL55Goml/WQXMbDvBMh/p/UO7YaXFovf47+J9LWElyPoOtOeeJG2XTPGNsQOIeTtn9M
bOewutBUX94inY0Kj8/QrXAfWZvUJK/Gcw89cSX1qB7CIP/tZs6NZbs3yeTd2Il/FcbDRUgINHHe
g9jqFO13aUC6Ezvi5Y8dMCZQQJ+Ytk6DDjCDgW6Of9fgXSama9r+u8RlLiZqeiwe57J+WG/IZWH1
nYtm4qTUluVV11bffFUdXSAxi0vEdYNn+u6v7cztP1uBv3Gfz4tl/2wQEFbhIEcLyA7h7LzWFqUb
9u6sDlkPDmlg1g6hIdMbD/dCmY9vX+zPduN8O4LqEISCw0mUA9rzHa4AwomBNFAHT/k3fdoy6xEW
JUd51wo0vUndHyh57NeI84oYKO3sp/i9O/5zSy9/CCj5f4qR6BCe/xCI0qH4pR4OyR4STpUeSQLe
kFjIruLALzANqT8vdF3O9PSZAA4UWPauMBSmJW98rEdvX7ssFobFaX1kIc02oCc2Df/Ojr3DWLc7
FKgbuDqH1DNO0hA3cbDcynY8rhsEoufXnpv6YWHFn2KEbXbk4Su2Box9qf0xhlxFPJo5XSNqPWby
yXEew1TcCnc8kDa1hQj2TsP5jHX+zyigV0idj47HOhSePxLKbpYcBKbRnpRQZYqTnQh8AT0r20Kx
ttktdrJPistWfmnNZk/wUmQtt1g6UCuyWqaXkMjYjIFlyhz88iWKXSkY2tVBJUx041NnjPf27WLK
S2cSN/Uy3M/d8M8h5f/JR7FeG8u0zdk6U6EnsPestTGGzE9Oz1zbU8PKtLqaZgdfY/ntT5p5MRwr
e3g0x+CycD+O2MSEZxxFwx62s35UMwmLTBLFQUmL0A7/wSItlFPm3jKHEz6C63XvWY39tpXJOy2M
M+bm/378iBvBzyAIpV33/PHbtZFWozspSA3242zIS9fwCXFfNpY5Etk7jHiImTnx0hwlHgNz7D5o
+svVLGhgViZNieXP5Fa3uN3ZZLxTgrCf9+D+6+eDr+JyxKTXslZD/qpB2IW2iUBr1WFKiclkS2w6
TOZ/rLoTOgw/v7KBb9BhuKkc55QZ5iFhATHZevcp8/li34Sj/ckDw1b3txmYdbO97znBOkixs0rf
GeSPx438bJbOIRdwAEzr5CWku3sNJuMBU0tP8Ih955gE/uFnxpL3k0TVoyuf/hsTVOjTMOf0TVn6
XBVdgDTP4WSpg5vZd+tuzBIDPKuroRD7UhTbOfOOA/79dUWZZ7K9k+bhnR/h1VEM6IsyGkB4lEHP
H7Zb1x0ADX6EesJcLoITs2nUkAj5v5g7j+XIkSTafhHaoMXmLZCJRCY1iywWqzawUoTWCKivfwcc
RaKbndZYPHtms5mZbiQYCA/hfv1cTtlKHF0qbeZxFfmFDfFeE/THjeWzkRgHVEovyynbBKRw5pX+
fItcpK+IpxdBhQz+5v0rwRwoelpfGBX5isbuT0BV7izMvfWqvLPK+Fct+NRpdwP510v12zO/vmRX
3q/X/DpfA7oPL/EnI4YBJLU0NQazj4OnJX2l/dIoOEFar+S3e+6pttoccc+mvSq8lIZzwsRX5eHf
vcBqdazVkEoOTiB+Oje7mbZh3Tb8irsLX0VXpdfTDHx6F7TAIU3aU9q3XqN+zU2uX/N0FGikC/N2
Jp4JGb9pfi6rPvxVd5nXdlq4ddXSsREB17BuAkylSs5LdsJVdzB2HIKdfyWa/lE257HM+c+aI89a
+1+M/P/5kEv//yFtHmn4m1n1pzTO9fes+/42hfP6z/87haP/YRBuWK7A/lq0ypyh/53C0f9QyCyQ
TSZVTC7bZl3+dwpHM/+g5MyKTYaZBAtT878pHM34w0ZhsuR+2FHBdNv/JIXDT72f/iqSXBv9PSmj
JaNNGep98NEbm0shru6uQT8wlDxPhXsnDCiAprhfWD3x9L3TtDsl+z5Hd7b4LEq/UzEwnaJ7zFV8
jUzNmFzlXeq17cMQkDFtjw1XZl09ajC841zxwrrERhxb3floK/ez2u1M43murs2YvDM/PVSP6uh3
YGC5JFU/abZ3JE+ZjuFnc7yXM99qmGz7HIvmaCxOHaYtGtRUyA3cMFi5j3Od+Wblm0G4yyLU2fxP
FqoYMwZhQPeSGnL+4hAFvS1P9o2R0kB/h1Wy2+m/dcI6p6+rbh76Itmn1cs8GG7gPFMkc5W8/qEE
020nTycoh1gEa+4QHjmJXadyfoglnEPzZzv9QXPDLi6Rm8YmLUCqa8bmXgl25eB49EjTHvVTraqr
0niQA5Wa9PdRK59wy8ZHbuDCO7fgEMtjHjzRbX9QYBrk3NjDOvIszkXKqJykEnY9cMlB6Q9liMoH
e3NIqEfYqbSCv4xD7tO7VFnYmX7T61OPpYRefhXhJfgPFxNIkjs0nzY3kJJ3ePF4QdDthuDn0vIO
0MFQj5n8W5l/2vOj5HxXIKh0jeYpuaB37ocxk9EJ4zsniB6FHdGadzSa0GvS1JfbaTdaz3I8nyaJ
1Hg1eBItpIK0GZ3Ku0zxuVl7dL61o7J3sOIO59TvQ4EPMENO27XajodUU3Yi0lDposg2hddUvWeN
1Q3eX0ik94paQn4YvChq3QHptGLXXlR/L2hHkTDRHmJ9J18Co70gd+8nMy0tXCB7zozcCndz+UAC
YUx+Fbq9qxNoLhix6t2JBj63ab7RCL9XSawUxuRimrKT8PoYQs0Hi0tjZQa3INyZ2tIUpu60sD2Z
rS+V5HocsgeDdWUCDLFCmBuBjpY89mf7turITFpeGA8u98+L0Hzq+6/VXGHZfJ2B1hRgQ4DJ7Zdf
DI1vAB13JQ6befGVxliGiZmKx2f80xoHr2qmfU/dribabHrzw5queLlxZ+yhp0DdGchF2/rVQfxY
RB0NbbSuhOFuVjB3AjJQaD9J0B4LcoTgXid4+OGui6YDfBjXHIAQkK3JrDs0yDtJRv35UKXjbX7O
M/GV4/dme/vXAgO0nmzzUhhct2mgelGdqIsFsIEXGvisNv+cDnzLID+Yw35W70KNdmlJ2c+NfUXT
zYlGP0/pI6+ax4MUDH6ZBYfRrA50DBx68k+hfpcH0QFoAv+atauUH8X4iRPCTJ3+d0R6IObfUeqd
QtpVh0jL/Z+OHngNC/vnsow+zTVJPGmXq2yJNnfxAc9g7dsEDgGQiC0/OVIJ7otP30ck5Ijx2rXn
K1P/FSXcuwvp0mwv67zcZ+0pib5rYExRNPapLw2PGS8Bj2pHHR6L59s2+pR30844Z8fzemP6u0Fd
XTKFNeVpqTOoQD/lLr3Ty2QPbMSFVO/mxbcJjEUhP4OFmG1fwYgVtO2Z6xClgnfnptfvSmMfMEsu
ugtZ7/3GUfSSZHNSFm6qWJ5GhycUZ7zOw/Yui/aJ+QPvcc4yMGw8mDyyvVsYD+apkJ5r6zQG9H7c
slTI6pMcXxH10nQajcvQ9jNnn5qxK5vHShYspmeOe6vj7/LWjqwiI0cKspRXV8dfhRkTKw6+so3z
A9TKXsjmbraupnQ+Mz6rS82/f4jGNgTri2R9/YVCkQl5WIwM1R2NlkCNYL/aox/bx7A+91uvbWrv
5gP1IKpDnCNkEyXcuiw92PIogRwGqS5d4VgEQUo5xSQEQmBAsAwwLZ7BUYC5SbTnRbvEZcxXjBPY
QCOXgchcZ5ZF3zAZq3RKPtsAg5Q0O4RJ4U5Z/kUOpX3IPh9JJntnfsyK8iEBqzVoTxHBC3b5Fx7d
Hus/nc71Ke6xJV5WcwHbMbwZ2p+KHvtgprih0xI/XI9mczHe6vJ9bQtPUxvwivdNRB1SMfaO+TKB
OW80ZxcSmBIlWDtpkDBQoaAx3Qng5eTaqZTHqzEDacGdDaCUZ9G9qIZPmWmzxtanqgn3UiQduawk
80su3YVpe9FEvt1aO2aFm9Bz1PU3OIergLZDzL+XrFzMhmjXkCuovGSn2IZF3h2t4r7UJlb16jDE
XBCXVl2Gwfrah81hqL5IxtOyDUO5hk31hfyyq9XTLsjnoxOB8tQfQOft4nh0J/l6GIU7Tr8U+Sq1
670JYB8w75TEuzr7Ndn5hZx7ZmJcTAKAhfNiK78shgAYOrAx6H3fwa/vIuvWUj4l+W3fwVA5pd2n
np3D7Gc+/ZeQUopMrws7QF5+6YSzryldyUq8FzQDt+rVoOy1JIWnQf8zBLDMFtgmT1DHp70ZVTuT
aIV34nb2RRqO+5a2IJBzeDcPO729os+OP91xuxne0qxx884foRf4UCbYP8nx6/0Ag0WnhBXvF/VC
Uh4n/ngtBXnH1jYLwZT6iREwEiDlcla8UtF2TnyMGj/M1F0SKL41/Uyieg9KxdOIk4XqFbL3iWZn
hFcZ4EM8nT2dsxk/V0QmJTkyAn3gOs1Tas0Xg3mhtn6h+W1k0N++CPKe4D16vaiPlnnXwcCwZ+u4
bKnasDSl42/HQUYqmqOMEifLzJ1j3hjxr0AE92PqBZiCKnTDM/VI8R9y9dmGZqca/GsC276RKp5B
l4hx2dscHqfowkicE7oBd7AplJCIi8jhNkHhFu2nWTUeMu1zb/TXmi5cNFoXSuUH4eclT1vbmtuG
C97fww5ln9LzmgefUv4SW7qLAmWniPta/BxGDD4xN+7lxNXli34B5QTwKazDYLcXrRNwhkn2av4i
BpPziOnZpfqp0Bsvq4YTjvM7tXop5aPZfaqaHnDNfiC2Ag3LZF1xU6RCTvgM5ZG5muwzB3YVhbLI
ueP4N9i/F1y5HXGuA3I/s0Uq1MluBTgzYybJGVP7YBPPHTZq6dGIv4gR0xD5hBs6phHRQ4oT0wz+
TQGG3qi3AV62VtUcRftTKvle+vNA43tEon0ahosoCB+WI+WQtJ5wCi+nIKpH/SGqfhbtlyqtjmD1
pCm9pS5y6MRXOY4+6+BiZvSrXNM9zndae5SC69bxQvupt9gpkXXE4YtacdQ0JoASFoiZnQ2FgUP3
xIGUuiFYBu4W1EoH6rhhAiKLeMFgAzXTzHEUJpWlXkOWc9v+S6CY7sKxpTaDTn320MFRncblQH0u
5QuqfJVBzPcCQMmpKHoa77qDpt4pxzSiXqx7avRUS9FF2LLGlumTM/TeAIXejg1vuUogl7m1LGQx
9XTQitmvYYgZRedplHN6ocOPwZ4RwhViGVcO2ttasXfIoY+Jg+DfhAfBucWE7GESxs23sJkOTl6f
+FruODyJ5LNSvBSclYCwuoaZUVLXT8HE2Sl5ai2qDIBVkods/AWUDbaaOI55xU9/kiTTh850EeWm
awR0dUbNvdR+qtP5BFbfLawFgKrvzPgI/GCPBMENaSVSSX/O2ugtdUsZEBbA3S57BFUYNczS7NTb
l7X0famfLK/SlWQApTv0g3tgP/QITp7Z8KaAim2DwrLxcyBxYSuErdzsNWZrJ0OxrDwazN3akGAq
6IeIU20I5EewD6XcbO0moyZiuKr1xYAipwMvajOUyOVFYv9SOlpO7QsRKJdcyP1waU80SN7vIMXN
F71zHHQDycA18prLgFYG+SjImfaNj9i3l78O4G8XYxWaWSvQDIZ+Kxn+qO7S4b6R9nF/DGW/Ci70
7kobHyAI1cEx41RgK1cWvadqR1FEdqgtyftW+t2OzwF3L84+jpHt21RlLbgkG0T+2B/qb3PxVC2/
k2c3eZN8kwLqo0aN1oC+RroYkieMI0j6zCwvYHnGx8YKr2IsEug0cx2AWjL1+YLsuxhvU7iPwyB2
CxBtqqwbift3N4AqAtrX9OU3EK5pr+6lsb7sgNNmMwm5qzKFiDE+KiVV15s+/dpb3xQ1+6ygodWV
F2i/2NccqqTcT8AIs5F5OlMLDKjtcjGJ1D2klr7ZpWj1i13AhSiKTxp2GxLVKkQDogGNmO8nGZ8V
iwUc148J4JVzP/PBMAjbAXnejxjtqEzVUbTuzNW1Mt2kRzbLJqMSo013AIyzgzS5j5SLhsXUqPy8
0xCBfp4d/V6FmAEQn2BJ/bTB8MF23MqRvtQs9UPZHyauV1H1MLZXQtQ4eFAtDKorJXto2ZUpNLj2
EHmO9czl/kazyZPUn4PxtyRNN62WnyR92KEadCdMkKiOu3VXcWE7wSUhK8GH+QrcwO0cxytiAi8b
d51cXDs5CeqRhTgVeyPgOv84aN0uz8Hm5MJrNe4rTOvK7N1mNHbL329P3I8iPCfIdpsyfs916EPE
eozLmtVk2eRod2oI626BOUKBo45iyjjGqHusSyAu7nLGR4Yv1TDZk5x1hNHV+AuNAEzSXFyruByY
UeRlbDEZ+OZFIwg3Cfxvvi9kZDXJRSfDjqymPSxWb8o4yZWXfcHmW+4ymuI4/e6mmAyjPN4gPcM4
wXC74AU8z75Vs2NUBHvDuqNHqDIblzY6NyZVaWq7XMdvGaUqNWymvuHn6K3tEg5lPl9p3PilIPnd
I/Xoe9tNcxKeGn7obUb+3L6B64K/UXuLu9ZnDVVGrB9pSjrAE95XGbNHrq71ENVDoHNpL/cpDjjo
7FB6eGbATE3cXsJ8NBlvMlCPNmKZqrvNU44feeONy611LL6rSX0jmvCkNmjW8wiMZ89BQvxqWTIR
D12IXjmFJo7B+sB1FdxafTdPsYfV6CEx55PDQXQhk1XoA0izgyk7ULbeYRVG0uVbO44HqIFuyneE
8EIBkN0hV3apyumTMbKR2fTSgcW4ky81cB7jgsiV4oNufs3tBwG/rA/Z/opnZrMeoJaUETq0AAqB
dUvmPsW3Lwu+tQonEyk/6hNXZZBOQ/nUqDMMBb53+XkuPnMpUKv2IM/GQc9m1rBDU30PM8sv+ut8
lp5DaNxCVy7r5Dm0n/OUI+XQ+8N0DSGKonWb3UpDczNo7Wnuah+TJZ8knKFnFz1HJ2z5Pr2mW/+f
pZzfJab93+ViItqus9f/P+all8TA3/hRFL/i93np5Z//V17asf6g1YjsMnbu1DNpQPtPXtq0/+C/
K9gy0D9Lz8Dy//wnL238QXkGoTAOvWS0X/8lsGuLA6r5B7iaV9NIleIWWlb1n+SlSYq/KcpI5MkR
WCt/8ld0VDBf2BBZXmdEEHTmeeJKpZrjP2od+9/jV5fyhIbnaRgLy4uaumk+DSCxw8cQf7mXN8N8
Vvbwv+evKplOTmuTSAOuJarRzvf0oGKsFWkJpy5SY9wudQ1PvsPf/9hHY7X872/Kpi2qi2QIC9Mb
W43bA8iDsHERdNln3E2XCsD/cgv/+2OYOm+fbzm1DJh5Mj0Ebvq1ogx6/jDIiWxeTTZQZ1+y0PeT
QK6rf0Xzh5X2j/6gpVL35g+qbLnqreUH+8yxxosyEoHg3gnR/EzF8X0Xwf/+oiWl9eYHbM6kcic0
wwN9aQ0X5kTRc1elmKddGWmUqLCbU0hawFaKCWZGpiv1QS6i/hyeYtXC+78XWOXMID62qYH5nyfC
kIMp6Snf0pQXeHo1F/06xBTJFZMlXZVDqCBBBLSN2lMKbTX/R3af/3kD1ODvhyALp7wHZc4Q0Hqw
05ryxTKG+LhlRoKxef9wpA3mgDcXAH9Kjc9kDtCA9SI5k8L76+lBc8v7p2d2EpstQlDoqnH8Wy7b
8qqQ4lTstr38am0opYF+r8gwvKyz+idlqHV3DBCebXv6amVosiGpKhUbuK6U5tkjXdeDXa7K8hwD
7aPRWa0G6hgq9pQlrAYl3NcdINFRd+uaUNpv+wtWy4GaTFJRtpWEzedEKqWN26h7yrvunGPLR3/A
KvpbW+bEOBq2z90z9yaOgNxg47Q910K0jPSflzP6Q99PH9wg9UyoU+CXkj3DH20UCk3ZMJEcq+MI
HvDfD9NHP7MKcU0vA3vA+MLvkDR2x8IsC67TBbglROzdMG4LtVfjljdLWV32tAbhdulXajo/ps0U
3RY0/T1u+iPWIpEhHW1l4Hjgq9IYe/TqW9pVqE9l/SU1aL86M1QffHF7FdCRHQJztOCoNplOgTWf
5VsnVKAl//0f8dHj1wEdxJPM4Ji+sOrFNzEZ9a8mnUhnNpOPHr+KaNEj76VSb/p9xhfoshDBkZAA
SG97++Vn33xgjN4LPIsTm57zPuUbTDZ+L608xec0xB+9/yqeU0cyamdk9B3K3MWpUrAu8prEmoe7
bX/BKqAtdcI8WcLEio6Q+Mmy2/ZuBBTyz7ze/7uTvQob3gxQ7iBfSURo+Yh3azwz8rwWT1o9O/JF
J+Hpez+FpWaetv0tq6i2JuoRkC4tv9LAZB/RnI347KU5dvKbfmDdtTliJ2Z2amP5eBxV+qnNMWNw
E6E35/bmZQ/+i+VvDWaYwiSU84H5VAdThTtuCKbnLpfm3rwIO/DeHhzniWtjbmvfBFDgs2CsZYj+
6odXUZ6NIcAtLD+p49pZdRFJOCBzsk9Bvno2iSW9c4sumRGaRGB7DukIOQL85KCVJAs7U2wc4NVq
MAWmZNl47voIu8ReiwfLxxJSOxOtK0H+f2ejtVoN8Kwd41qtHZ9LOT40sxL0nWeAgMmOFUSk6TYE
tvcC7nvg1j3bhXEzappKmgV5ZIKERCU3uW0mrRYOu6BvvUQW4VdWgPmIOTu/q3GE+Lrt8atlI2sA
aU7j4rcuVQNCTIWWmpD+mF/bHr9aNASJRPyYQuoq2KV/NdhKb1pZyret2WviFmbIRSJJFi1TsKgS
cuw2DcIibqb2zCz7KMpW60Qb15Ohjo1Nkhyf0JOtN438Y6wUIi7CUAFPrVhQvFJnswp/VvlMU86m
cTNX53ptKDImEel00w4oOle0D+fuhJfaxu1iDe+a9TmthdlYnqgNBTQx6UOcV86xGj7YjNZtyIDV
5SKBTU4HW9j5c2EhwGmqZNvqvYZNgHmLpJGtwU+gxu3UTkn2wYS35bahX4U+tx5w/XE5+yr3RleO
lC9FqJ87tX40MKtoVsyq0LFAIiVqTd21mDDE8LI6ogF928uvwjnCRLnSmmn2pSB3TmC9sFyAl+tv
e/oqmrWqNyqQ/7PfBaq+GzRq5y1uERvffXWitwt8FnuLzypBg6fKQ/Ya+rq+bR01V6GcyFIjD0FL
5U2Js0ProJ7qDX0+k7xZJsdf7IrGKl6LwIjmWZEGf5CM31w70/6gd2lV+N1gmdv+AmNZpN6ckLTe
QtKYoqDSCNxPTlcmnrLYMG36tsZqX+8KjkL4dZBA1g3zBHJY7JMJ1+ZtT19t1wrQdJpaEuGHuIVe
xlluXVdjtvHVVxHLRh2kqaJ1Pr5TlNYbQ213VjSm0X7by6+C1giANkozaR5UgeNF2oXdlQiCbFtQ
GauQJT8q4RiVdIdGhEP7oA146d0aDfbXG8defT9vUiXu67BXR46EYt6llfF1Avd2ZuJ/sKAZq6A1
cBOjZz3ovTpD8aO1qGVrxxEbX30VtHi1gqNL7J6Rl742Kue7wqGTc9NnXTezpdXcSFJr/vvVdbVW
XaM3N776ur1IM+wAea3Se85A0lhdnt5uHhh9Fa30vFcB+IfeGxMn2gkb3Z5pooLZNjKraI10w6ap
QObpuvq7jnWkY3G4MbOlr6I1xQnVjkMeDhE19zPLabh5meO2s4G+itWx06wgm9LeM7pgwFWeLlAM
8rptW9QaH4fJj1qUGnDXokdbN0Txb5HM5/pwPwilNR20nRtcbaJB0Oge6S66wK9S36obP+kqTuXA
aLQpwl4Tf9pi347x91YgVN82X1ZhWrcOpjyxgARjIko0k8U+tFGtbU9fQ4IsjRbGWHJ4dUco1y3l
kbsA/9czbt0fjPprN9ubXXUUMPN0nuzPCl7DOBFB9dtLC/Ng25xZw/PVenRygTOYP+k5HtwSfn5+
Najdz01jr61iVYkDtSnRFfhh0GYXTtKiycScx9v29FWwigYAfzgZwsfX5ZuSqPetrt1ve/Q6Utsp
yadJ6vw4km5YHr9OqrUxV7hGsDlxnFtKYXUAcSJ7LyLjsQTasPGDqu/3U4xUpcaxhfCluMM4PLGu
LLWWN072VZxSvqUheLQlr0CtFU/KF9XIzzSQfjTTV1Fqx0MosV9PPo9d8AxqC0tjarVw29Krrs7A
fWiIKNWbznfQbD/rHesA/uyzsu2ksZZ6izpT5SwohY+N6bzHV/JHFFfBtmFXV/tpYMe11ceNQPPb
TEh1Kl49PVd5/WDgXzuR3ywxTmHqcSXlnV82nXNtt6FynUlB9WVTHKmrEFU7tWu6JmY6Rhi7YJrz
bNnxxk+6itFZL50kiFKB5U6vuYo9fs1q+27be2vvw0gf9HGINZ4tJe2jLqZrQ2/PdKp/NOCrCC2H
IAg7Lew8OZAkNJF4p87yxvzAuulXUSDJzxKNnCA8bvPJ+opvZrZtaVmDXKWIczoGhcLPImTqYXkI
8mjbSr7mE+vVMGkjCXzgEP2xGdRL3di2g772q7+Z3tVkdGZZcbeDBn1lw8cBeLutzLpudY9BSUdC
8NJV/nnuaf+2njZNPmW1a2ZO0lRzykfUo/RHMzr39nzOCumDybcQw95e00XdpyO8ys6f2kR5nKdO
hZahtfttL76KSK0IxiKJnc5vJaQEapEeHbobtz17FZEY7LYAHxByL5xPV5LN7wAINm5sr7CPN7OE
iV3X8HxpL4hNehRbJIGOY/XbAuc1j//m6XbbW51uQCkDO94gzCSLvW1MVptmFEbYRUcTRjY2Yg4U
cJWr1Objpoev3XQG6l3gkYLWUyKaP/HZxS8u6bbNlLWLRyOEnOJ3BZY9M+40Uf2Mdcgl2158tV0i
JZtkQDU0rufancGzR9FvffYqNJUhtjRtVEgb01F9JewwuaiByG0clVV0YiMMIt4QTBQD1/NZTj5n
ZrTtgLVmY4+OoPfQIfJHbaJdRtYDs9yrnIDibUcgeRWg1ZDrAbWaDkFt9R2F5heKD5+3fdHVltnD
kW5MjXERIjT2Na1JrmaDsdv29NWptol6i3z0yIuP452gn2Ls640Rum5cTHLaVK1Ia3071a4zBIf4
ECCW3/LikBZXi3nYoI0UPR1DVXavS/Ctm2jTIQV95vtHN4ZUTGAdWh93FRWPWqXZKXrysu29VwE6
UVFo7bxrUTOYX8N2vIgt42Hbo1fxOTZdgK+11PhgRwY3K636UOTJNhkGwtX3o1IaQ+H0aIV8Skj0
OM7ljaW15zQGyyb55yz9n7j8olLbNFKGxi/R2mRuK3CllXp5+rRtZFbhOUgaq6Iu+KL99KvlBDe2
9o9tj16FZ8fGE1Vm2fqpGX4aq+ok5/nGebiKTcxNUjPJ9MafexAF/RDSI5IVP7e992r7jGcd1/sx
bX2HdsRUn25y+9yxc5kRf/Ex15KpQSIf3FcWzJ+8N2gAxiH3ujYrXKMTVUy7Te+/Vk7hfD4WaWk0
sB418JX6F6lKN23+ylouNaJ4zEwrwPpK7dtj39IXofT6tlIdlOb3cRSqkRE39OL6qF6/5D0AJl2q
nrYNyipGo7Gu0kaGz4AlkT54s4ZLj1vYWZRu2qSVhbHy9gitR2FoCxvXznmU7unifYzrbXdxgC3v
H01ba82FmUcHk3PfyfFtoJmbylCKvYrRzJ6CvO6nBqxbrvqSrXb3SjjEm5S+oIDfv7hq0STTx8zE
QJ4nd2pqHyOybeo0xV6FaT7SzTi29O0WfSW7Mhyzegi3ZYcxEH3/5l2jC6E7DDnL42U/qQDVxm0x
tFZBOUMIhLwOG98KQmiM83TpLA1Qm6a5tdpDHWaJPKpp4ytlf6cp9VUjdxvfexWdTUx1whyk2m9N
+0usNPdZWm+6xClr5VIw6nkaVgkQYEbGdRChu/WU29vWQ2sVmZ2W1FJSOjV1G7yIGzW9F5Kz6QiK
4cH7eSLL3LMKQ65p2NTyhOa9ufdwVTA3DswqPJPEQZWWTMSNM9H4LEzzUxbL88YvugrPPjHMAK1d
7c9OA9Wm1W/YSbdVz5U1bl9IBR1zY8l0KR1dTllrp7SNXNvp0005HM6078ceLbDshCNw4jCMBmtX
kDzzg0Cvt9URlLXcaEqFsJs8qGh/b7Fq7YeKnnYHQ9VtsboWHCk5WP/BkWgfjKZ2n4fwSxgh47Bp
JVgLjixrHG2M2ytfZHSFyyYido3b78Z3X22nXYYCr9WKiqZ5K+xcZVbT7+k0ngUzLrH5FweltcPR
GDdmA3izglWZlLje5J/HTNm25y1ctbc7daaC2JYswbgXdnWcWrk9DFkZHbeN+ypke63XpiobKj8J
jPmLXAbhEfAZXJxtj1/FrMY6aaj4xflOEdTtwRLg3WiYLc164w+stlWKcWkJc42R19rhBCDyc1Rn
23LzOA69H3orzVU0xk3lW3r3EIft/ZB2D5sGZq00CoNp0LIsrH2rcL4V5aC4ka6f09Z+MB3XQqOa
lPniKFf5WpPY3yyKCkfonv22KWOsdtZOlsZp1sA/EqkO4La+dqVJsrxtA7MK1WaSqNFnPN3oJ+Ea
SnWRFudUTK+r+V/EqbHaW+t4RF5nq6Xfm2kYuFSLExYbKx7TXZg7YXrMq2l4EHmbnbRWW8gNUVQb
j7S4WfWd7hht8+BYuXlMqUtCAk4L2DVWFpOMD8falgd31pO6+TzUqiR28lQX6fcyiqBymBwsIbMZ
5NpheIhR7DMg/NPOpEo9nkQt2YmvWmMEUqJMhmmnANswniWUvdNB0ZLW2mvWyDOHLO7mQ1g7sN3k
TJ0FgBV1nLHszLXi22jpenDX6aaU/GgVo659e1ad3m9G/t591c2Gl8g9+JUCZ610Z05WKI6hUob4
o9oFfWFyPasPqg0WDdPU5lTFbQOwvXTs6TDkWa9j3qaHhtdbA8x8I4t6HdQtzrGcZx1nArcf45yd
41GuXMZz3BtH4LpWdT0z2sPO0NL+NM9SftMUvazvdbmHwZMETTA/ZEqC7ey2GbRaMPNRF2YqNJjW
BramLJ6uGoIc2/bw1Xqp6cHEQRKL7MjMfwd6+hBY8cb3Xq2VPZWYMVN5b0MEfutkF4Hxz/yE/6O1
xwPl/UJm9ChTFDJIPu2NI1wV+OdOppzzSPxguVmrvBo51MyUop0fqknijmn9YibN46bxXmu8Etpb
+wIgvS8mUd3QDRYfS63Lty1la41XZMayKFQghXTn61c651eU/6L7uu3dVwtlk4d931c9mFo7FE+N
Xc8k8wvsgrY9frVSAkrvaBNxSt8hqQySMrmK5nBbpxn2Ye9njEwIg4yvSn8qqyDfl/KQ+K++irtt
L78KUqWIlVmChOqbYW6MntoWME0syUjPkd4+mpSrQO3yegikqCt9ClUvQ6VfGFK7raNDWftCVWJo
+nrCDC/C5kB3u9Ya8e1xEvVl2+CswhU8zaz1Qq38rHZmG7OpWqPGbqvqNi2GstZ7DVWRKfIYckCA
8+wKC1hNHIPd2fT6a71XZQ1BMods4dRomh2KMrDZ0iD7256+yhkMMq3SRlyUdNVm2YWp9QbO63Vj
btP3K2u1V5sUIUIm0PtGIayLqNDkb9xpp22pYG0VtBbgaoDVnFdJZY2nQA+Eb8mdtd82NquoVbVM
OPGyOyUx7MR2qENXdGCwtj19HbONMgLyxyxCmgrtd4Ta/Peci3yb8hNH2vdLjqFqRRIlaeXj5N1L
p9QB8CIHkKvO1A4/YAkor3zONxVseluDwMzsAoCWojWPVRr35Q5ejFoBsC+lRxrObiTJyZI9p7gU
mqLDZfSAJZZRbvz6q8CmKdiEAM35c5jqyMahJAFAkUdFlW27Rq8FYqaszdxZlpUpwJ34Mo9D+s6m
GlDbtnV7LRGbZdHQXqsWPp6TcQoZLRl0N0n1fuMBay0TM9s5bwqVH5gEmMtoFl9Q7//cNIHXKrGs
y6fOEXPhV03R7sZQe5k7Y+uLryIb1rDStqkFV1rWD5i5Xqhquy0FsGaV5hL2pwMEEb/TgUSnEggr
Gkk+bRuUVVR3UdaECjZQfiAa2xMR2KHcgCK37emroB6suCwKvqgfN6P0I08G7Wcjsd1se/rqyNxi
XVHqhZL7nLVurH6+xHz8DMvlg/PDWicWjtQZzaYs/HZUowslw945jMth2ya2looNAHvtHmMLX0vt
MnQT264vIksU0bZhXwvGdGcsNbOQc98ygGXXjn1MdWXatg+sJWNNhU1w4MSF7+jRcNU2ub6zuqS/
//tvusTLX9zR17oxZ0inflDY37NZrznyy23oeJmslKVncqsrtp2x1hoyezID29TC0peFBnEuMrpk
CS3ZKbftxa9OYG92m1yK8b5yYuamoYIZkz+FSrBt2i+IqrcpQUgWnS03vDvZNYzhGlL5s1CKjZ93
FbIFk1FKUQV6itUEn/pJqh6KyNjWzaSsZWRZXChCVttsWYPt+yrXDL+LDXvjoK822IrsghzkRUYx
nKxEWdv3kh7G2wZmrSUTU1dMYoozFAIgnP4vZ2e25Kiube0nIkJIIOAWsDOdfVVmZTU3xKoOgWiE
kBDS05/hHfFHrOWz16k/fFsN6cRqZjPm+CoMHy5fw1DM25XPz//5tcKQpmnAmhlugs6+o3b0OGbi
8/+9qf7lNLsEuicbQbcaE4IYWp2bvlzgzPjLseXK5uYZuvr3BdkhfZtEc37tKm++2WXNb5No3a4L
asjFzTrT3u5B48M3rUDZKaYKToP7lTfUpaSs4CHz6Yr6GyhOsa+nDnoEQJBAwDxd9+4vdmu+uUYh
sh1uYsF9DfoqeZkxz/fxuqdf7FbPO1S43AK78bjd4c1KYvIEJ8rU/uHT/ycz+S/nMbm4Y3nC6M65
xdLhNh3hmhtP9raT26LhEplaegRQka/1AmvO+SHyyAoeQDVfxq8AuCRHy2k4ZUnkU4D5Ggt3BR9J
+TxOKexex2XxXRVa0YTvMxCb9jjB2nKubNrvP9iYJPeb6s2d7+BjzBrr8Ah4YAgYqndJeBMx5ls+
yLNPxdsE6/G1RsKWBPwt7J4FgfLzqVciCjX+9do9MtrM24/rXvrFMQNd40LPA8mHton7p62QxQPt
aHvdBQv//X9upzmS6YzqqLyhO/nF6fKhiNuXaz45SDb/fDRyTT/CnFzesACd7UCTE+zc/2Skcd7u
/3upgMXzz4dbG41tWHd5syh4dZz0GgZXFx6qh9ohQ2jBR+WDuKq6Ri5xAfECumeypfA0VhGHB7sb
jgEM0U/XvaeLM0f4xiJHZICvwD69jprw2fT0T+/p/JD/9p7Op/TfQoOYtJ2V2sobPtjuFarq5DkX
7f7X3sfRH2ow//YjLg4d0hRZS9UCxNDOJK+FWTTANptGsf3UOUy0/SGp/rev/OL4gTyhtfBwbQFw
MVIegdaCM3oPjHE3hhyOzduVbSdy6UbWCtROGj3gpU00gtCNf8ZBdN0FRoqLDR3BcASFgEnexGjH
GeaOhsV/OKD/5Zu4FNFlDFrOgBlcOMkumTkVw5oe57xA3x9EvYFcpS4g/0tFh2fzrssi2HTASBCz
7u2XYsmuG20ll0K61RdL13nd32RZao7QXOdlI+LrkhVyKaTbOpQimY3BvQUL7Kg2P8JyubsqjyOX
qETCgVEesqGp4627Iw0D5olf+c4vtrFnZFhng0eHkByaYjmOHb0qP4Tj7D9PCA/XtW4tZFPLjt5n
aXS/wJn+qpPtUkMHWeEZLNg1terdctevq7mJUvZ63cMvgoUmzcTmWYTFHrfrQSkNX+9iSK4KBMml
ho4UUjcpibqbrFvVPVSvn5fWX2cOC8T8P195y7M22qjtbgZPh6MtzHRLluE6KSq5lNFFfkc/ZdTd
Tdf3S61E/hBlIHJf9dYvZXR7Txa7srmozZh0sMOm7pMCbey6oiL5D0rnb9eVmAuzDMlU1NO2PEmA
MHs9X3eJX0rpvNj3dmwRSA3GduVkJ1KFIf3Dyfvfkx5yqaTboM4PmPDDJlq3uYRqDLQ0OApf984v
dmiASc+6GdVhamn01dQq+I83eiquE6QBs/nP5ViMHjMXMi0waDWDJ5cPjb6fd9ldNwdJLo29LJ+a
KVtYUY8uoGf7ASqAP7yZC9b5/+s2k0stXcJDDHOqVoCjFbHtnnRjigGjFsahb3BKmm+AYAfqKlu2
MT1wVNdctRiZbrDjVBywNVuQ5RBU3NK/xiyl202Tsy67qgJPLlV4e7TE8N0w53RJm/bUMQKgkljl
OtVXrYtLGd7UdYbnsQB0QQuOA8r3gEyIFIjnH9f9gIsgWxtpw9Yoe7CzUIcRpvm1Kv7EeP2XLXMp
w0PIljLFgFCIz75fLgWXaUyyq/TVhJ8jpL+dIyrbkrUxePhm4d08rMkCx356ncYPUK9/Pj0RFtPw
drIH2scKBCUY9qMi8f26l36x22eZ54CONuawUTGWeQTU77In5Lp7jV/sdcCgJEkiZg4zlDXlLHX7
NGTMvF/32S/u5MQpxWK+mENUoOuRyNAeOp9e+WIuAudOu3hGI9Yc4FFJX6Zxl985Cdl1YdClAC+k
wi3Ggt47TXyo4FwNR5ikuc71hFxq8IbCsMAAyDl02a6PaWPgLx4BUXHVa78U4TFHWRikWQ/MjQKK
K/OG8er9yoef07G/bSXrFlhmZX49+Ax0LXmGlWbyylglvdinqbQ8Ygveehhh1+KM/020uG6WkFxK
8KKgxqUZmAVbqNM1MFeiwnl8XfOeXDp9gZeWNN2GwCpT9Ps6stdR0OvGq0l6sUvFiJLyrBJ76Igm
5a5oAyosZHT/93L5lzQxvdilQywXKmeWHzkIatuLsGMHDAungz4mWuEW/L9/zL8c8JdKsGZjTRL3
+CVSmkf1RlPQVXd7nRKMXCrBlGgyYzie3rZTV+eQgVXF7H9e9dEvpWCyx3EAPaM+qF2BDzgufb2O
zVUtVoRW/9xQhUqIGVNwNzdpt+MoQDyEgXG47uZLLrarHxnnQTt9MCIMx3iVn0Lcp9d9pZduX0GA
/zOj1nNQuciqcdj7CpLU62T/5FIINmU+M1neqEM0RrrqA+BSTPnrnJtAQ/nna2+SZNBxz9WhM4uo
QjqecW7rda6C5NLuy8YeJWfd5se+n8JbIGp/78n0J9/6f9lKlyqwhjkXW4iVQWuNMY9yDjgUjf9U
I/y3p19crEkco1zti+KYRCidb9GPeZjertpIl+ovGdO4AT8jO8LnqwGVLUCdaMS+frnu8Rcl5niY
2RyILo6pGicIcPudiwceD1N+3V69tPtSa24RxaviWKxx2Rf0biBXRmKX4i8YcS3GUzx6THD9nfUQ
03WCRHKp/AIMomtEthTHcLY+kg4QxETk7rqAgJ2X0d8Cgp4MwgRwzGq4cN1OWr0Qfp2bILl0+iIp
REVsHJOaQ/4AmPNDMnUfrlsqF1dqChshodmU1JTbMb5J1IC5awEG8Kfrnn9xqU4qXvrBztkxmeMd
FurJmtydR/X+5Cd4vh3+SyGfXWzSLpIqyV3DgReL1lvTbNv4BBgkeGKYU82aUzsGJx5NaP4/kuv/
RAT/5YdearwyT5tp65cBaevupr2Kh24Aek5K7LrhKJpdngGUI3A15cQW3O177/WUnWZw/8R4RGLd
SxAvg9z8STQ+av5izEF2NxFIWgHP7X1wrkSQo5YHyeNcPW5r42J+2qMkW2SpwwB+Wgm8csfaUptM
IRCaOb66Mi2Wuf1LaTFaUMJl1o0nFiTsnmuPhD5ra79sDjBDz/r9FRZybuvKVALxA5tv3+0Ae8aF
jXhSFh7W8PI2VpLD+n5EzdKMJeYKBosPuGbz9EnREYlMn/X571GN+GNtl2SrOeS+rLR4QxK8O0fB
mPcW9GTEyGyd/ppRtAXZdNcxiV2Z5rwVX6cukcWPsbUA/WCQM8x6LOH21fsvZ5HerQqj38Gmh3Vh
5cAzjmWdYXCyOQS0bOgBEOl9rZocK62oNu58OtZ0Cym5j/ONF8cutWHEXNgy+1tQAqYq42rjjz2x
XV6TjjkGQDFfEIXlY17nIwxwgU9v+TJBv9nPoq1NgXw/A01z29sZn2yZdFbmlGeYG9m6mybJEDbi
LOGjvcO3NQvwc3NEdmURR8NY23Gi3xYz8tr5sGc/bBc8Oyo9p/IpaJrzd7HQLHtipmHsITQit209
BMyoJMfC2RiOCIFndnjEhEaO70t1ncKHawH4be2RwNUY0dhI5iBvPWe7+77k4xnHOm8oBp8yTCAV
b/Ge7auvhikBSazNo7MN5GCHyZ25xgGiLTjoZHazB4/vcp5PNEUhjZ64nHJRSi6LI5diqma+u1Gj
muIhLjhHltt6T+wqD07jjHric2v7t32n7QQSRDuBxLulgSXV3IqEwiVWgG2PvEbkX3PDpvm+2AMS
P5ESC5SkU8CoDmUBejsor4MxjAG1nDLWf4hlrvkRBityv5+oi1HVJgbeagFtZrO1mN0ifuUGSk4O
kzUy2O90iDAzo7csUa9ZOsZ5LZo17b8j98kHbJoxmbd67dN5fZKWtPwN8qxlPPY+w5hQMZM5vQtp
ROVDLJwMP7tpmEGwTXQ0J08LNq04TEp4elJj3C+fASbMCVjBiWx5WmZjUqgnYoyMvyd90wA13bTF
2N44t23pHdFdMn/pHfdpBc97gmn01rG4gLUzWLI/GuNa2ZZykfn3lPFFfcZ0eRAA1Ha4uzDnMftH
qPrWHP95jpIfc6+3cBqp8v5NBhLHlRLYST/6BMv8tpU0PJmCtEdCl7x/zrXNONj2nRJA4Io9vDgM
eFBwtSl8A/L67ETMT6sz0/RbonMj7nu+MA/kYj80NwsYRfreLgVYsH3CEvo15zQpfsZONk8YIY/u
0EYKPzDaMpa9S9u6hUFQVO9dyN0dGBJbuIV5EPsyFF1SgG+JSccPmRfD9BS3TRef3NxZD3S46Pfb
wmvCbzK+S/KZ8EY2H8VStKpS3kTwROxJsWKIZuTrdreFNdWPKwmGnJjiavgEcEczA/RcgFVJhJyz
2uz9hrPTpbkWR+inY/24FBv/McATAFxXlAzds9iJxlEi5t0deDobENkJulXbvexhcHxsWqswXhOB
0/om8rVITqNSQLmaJtL8uxAFePPttErTl/kUNyDo0oTtp3UYV1MbR0lUm3WicTkNwamvzBT4BHVK
2hh2hjs+RRe1qy4BPl2nw3S25ClhaBfk0+IwmHZIlXbfKPGOA6/WTvDlBAqCPyJcan812MJZ1Q+C
jhUfXTp/9gtLUxgcjSMsz0omQ+hOzmBK9s2DT6ebUiwm23HeB+XmGbRNXNMOCF65rT9kbEz7cROh
uAeHQ+NWkLCsKT4OeNT521TG6kNacLQ7D5OjgL5iAHRKb4YiLuRh21oGwnMbmzzcu31tUbrYwbIq
bknjEShinE2I0wrUWgTCdddFrzyVmtbg0NuoXskWF3XmQ+jfNQmsv91McMWNBfy9qRdHG//AQMx5
IfHad68oH1EPEOswmOII6/jW3BUSacyTR10sPyayw6VnmiZdIPZOxP4wtgQ0+Tno2FSJ0lmE4QW9
Np3DCF1Y44+GyBETGVNizEu3oy1wO6Nv3D/NsLvrQC72CSg6MBcvF6eL+ITRjtU8p+sSAbPa7fnw
wAe2YqFNYhzETzbkActhhG/bepjbHFRS/GZ7f0hHmayfuNxEc7e2Xc9OmKTlw6PVFJSvA86kgdeA
M7HmV4BfMozNV9Gnt+vctS0EzhjDwkLJYaZ0J3rj1a3qRwbhMIWQmBxWBfRhuRk/0dcpKvK7bRyK
95xKFHxhk542b0kshug3pPavZ9HrLaxUqD8ar7NXyD/33zPIzmBhR7gAq62f5G+F4Zr3EWMY6S3H
8RyXW7FIfwv+9Wepk76GHXL3EVkNPJICiQAkHHQYs6rYKZb+SABseNrUvlVqRbD2IinahsfWRBQw
966mcPX8wLNpc49DoD6pu65f09exWPLoKOZIVWKfaQmaBMEyGN1QEZuG9ZvuKdKyvIeRCijQLn7s
DeY+X0QCN8UaMqfm3uEPHkM7tHWH2Am1BSrZXveJ9l+k1i2AxRht8w+wBGR/Ca33Mun5oxglOW3r
GrEbzNkqdlqgwLotsjx5DfEIMxhRYNe/kRh7EfzmaMN6GNKKUtz7pOi7qcapsy5PIbL5YcsLEL1J
86D6aPwEz97tObM44ut0GFndLfOPQAQAyGPTfQNbpX9InIfbuVvRErmVXPsEEYfZZ18TnTLzeYlb
jI8i0Aop7AsNHAfh1SexDsrZRckbBSuG1p1T8fQj3xjO+wize/eqXyFZ7yEabu8LZvbtN/Q1BtRb
dFlDTSK6pfd5ZsL+M5tGd2w3A+lyKWDQ/5wvhotq2SOhPogBh+E3NoP9rNdIMVGN0ls4qjRtMsyl
1OBy3wUaG11Dc2TsjVv5+OhGBIO/J5O9MBPGuJ76uAW9mQiM1A9FtDQvVKlmP0IYOU0foVkz/SvM
E/iDIF2z3YyL9/4pg3uDqvWOxvwpgVXOBn4xdbRk+7KIL3bSLfnWCbY994wuL0rrIEoHC/YVFPsp
7PzHHHdL/GoAZIy+MLTCos8Jx0kK2yZjUkzRJgNPfZV1eqNVq0CgvRNd0NWy2Az1bm5tU2Uh3Y65
sX1/g+QkqEcHTcxLgcs20+XmRkit2vSJFuNU+QzERN1Alofz25ZRbxvIj4WtqA7ZYedFd/JjVzVu
+joCX1Zme+dODjq6fp4+Q43nK8/mpKIikRzmJg64BD0XA64vDHTlfUNg0mZ93Q6JQmS/KnAHtyJ+
6CYT+VpoQW5TB/2tb9AUTSZuDjHmfqth0EvZsRTGEZpPnxD1fuMyfbYxwAyxwRZN/FmJPdId8Sf/
0nbF48YKkLpj7Iw4JjdCDttUhb5H9ygiyWs8uuUExpjUZdwP7EYmqqgsRlxfVjLkd1GfTboi7fyE
PMNsN3TIUr7hOyPj8qTEIjC+HsMK9qiKfpgf2ahchLsCDgv3BW9Z3c+L2Y9p3CXbczwRDUNnNO6L
tySfHBjUA9BLLwsV7Eu+AhtUr0mD2lLeRYY/+Uk12ZHo3tFnNDTZ9HE1PDyD5zzEN2qYZ0Co13P5
Ykpw4mLiAhrI/GaLFXKTMLXFfYMjU+1VniTti4eyKqp2jt37cQ1uwcD9wGLqKthkNrLKirhTz3JF
DRMvrx2WA/OY2wbfe3HxIW/YNNWaNFRVcSeG+DGx6kwK5us5uM4h3RVtVeRbSuvRLiS2eAhmxqfR
ZIc+H2DNBZA4RmPfFCYo2Xu78vlBTxZhfSXaPqriHtaDWLr5vpWZ4zgkqIW3xm3LnUJQme0EuWBr
0MmFT4B2YCyxJDKnDh+GfLAzNmZFU77U0gs73cgd98nXlGi3HWkmhxgMHA1zvTjpWF77bBA/ii1t
y5XF4Whzu3+ZpkZQpDxp069PFmo9nHgaIX13xzrl0Ptv/HPuz+DdoAO7X/NckkMOctKO8A2hbq1D
wtJ3N2xRe5J8Ss2bHZp4+zhpG1fozS30mx8at1Xp3kW1kuJTsVtbbir65SWmuGZ0eoCZ78WtMArG
Lgnm+hHssSoEU6gyQ0K+QPYrX40m9JZKoL332RYHN2bsXrKi+DwgoKp2339vYWT9HKOk9SJiyltg
Csxr6ra7ecbNcJe71v+MVR+/L1Oai1vaCYwXhH4NxeMSUf1CHPyHYX+fPsI51JY593BRsSTcIGxZ
3luUnPTLFikIzM2eVTaC5KKJ0vc8n9bSz/kj2pDwGABzl+lyJe09jrjt5HVOP+F0bw+S9lyW47gb
aG8AO6Gpi6rWgQBRS2wdvB/rcGY03W1ns/aAhQFgGG/9XeD5zzxvzYeEJskdJxILjg266gj/MKR6
/BSHYX/Oueo/tEStEFJZ4OSXcidd4dayRf7mjx7wRX/LN9q+83hXd6b3eVH308KrMdiwHyfdp3ce
gtzkk4vy7LUdHANogJopi26bMdvcUDbYKzmMH7wgPzvTePMpTTn35daNew5xcrw5X3dnh4vT4PcA
I6Bcx16BFb0sK1bZ3rG5r1u+xdHdFifwF8CgtCN3WsRN8bRG+2qOG5wryHvgA+VV4ZPN3NtEpe03
5GLjAmgGjeit6lSXPPT7NgBf3E4bjtZY6fyd2UGR54VZBl69Vn6CycbKxWmOtmL4GmFnAsKW+i7t
ape72ZYehfPmUBibdZUeEHW7smERY0PpU2+7H3uesuVh2+ctfAdmzSHAFyZPcXsP2MipKnuMwPUH
+EI19EbnQ9d/2GNUsw7zlLDxaDIcfDVy9DY7LWdB6WHJRsqeMSbWp/dQhLO4jos9LU4xBgH33x1u
0fHZriZXpPJFu4m7dVkZ4SUscnLEf6Gng/+AYk9GUdeBCDncr+uw4iQSU4YYSo3Y+q8S5Rf3Vaay
OCUzmr5sHV32NV6ZjL6NkAyg8LPPKRiiaKuICqsDkX/Z2E2CAKPtXm9jq/PPHC4V5j13guRf1nUp
aF+n2RIhWGmmNNpeuQv93pYRpRlDlNPosSoaNtCnNeS7/500fTH81B3mMw95DxDnRz+IvYCFRjrr
F1DLU7kfpg1+xTdFF9H5hWN/4gwmTJ8DBOCRMpS/xYRB/dueEeFumRSSjHUS9K7ncuCctwAbzMio
kb70S+URpCKwRtxj3IfeIER0N4VspX4f1mjejnMfmeK0roVN8Y2Fwul6ocO+fZNFiuk6LmSxfjNO
LttRtWSMqkJaOHEsbcOrBdIO8+D7PmnxlWQdxltX9I0qrbYFGdbCYZD0bkNS5Bj5X5qHuaXLjWv2
/OPCqDdradIQ1LMfhqHUoN2WGHNsLQMxL+/no3c5wpccGYu77cnOD5SHJCpFYbNyNQ5BdGmsceuH
LHaZ+L2B2JMfgiRE1NzB02su2xXolNvAx/S7B/+x60s2R0VzB8p4wpNqHUIfIcPyJLrZA5bxTUbT
OLszuF76v4rQidpPcD95numqD120BAupQNREJ2RszFQE5XEcjTl2SwXXMPaJbQayys2JVp0Kcb6j
8MpMDNPiee4qXIRqfE/RmSLHXojJ1CpKO3fYdsznoJYRYWw0ZCLunvLeEdSBOi+fMN5gT0PT8am0
aWPvZoL63WNBW0NPCLqHb3kvZvc0SbfemSWbBlHn3u9VmuL0QIWxbb7BzQUZSTviSO16LR+NIQUm
JGCv405DlotKBQ/cDoaayG2XaTY8Loatw6Nu7HpvlZr7v6jec3mYc6nfUEthhzFiCMXweXh+8iFL
dDXsiXtP4bHzS1NOSCngKtNhJSPaKQeXjUcGmLqtFiSsc5WjX7+B+JjvaFrg8FwRk+q9GiwKIRW8
o4q9wiCXb8tYYAUvXtKhUtB/QXkO2xz6OBeTQdXQRKEY7zK3peLL7rYlPIQEN94nuNfM9GHkne3W
yrBNdfdzDnUYnAH3vSa8xxnXbMkzBZmz3uZs72GH0IBAPSGyyD7EgqEm06xI9ksOouNd6Jtoh2p2
GUIt0UlHqNAYzMb9aCYQZ05Uoo5YNrCcyH/NBrU13GfIXkCc3AmEFMHgjHuM8mI2r+i5Uf3g4GaA
4NeBhPqUWJhMVXmulXse0RL9ngSkt9+mNjXis5hbjMxJo9QANeCYvI20QIoDCDEyAQlSCgpBIELi
ANzUZ9Gh9IFC83qUq/VxiYNib7oyoCCd1jLjQgz33mWonpSYMou/6VVNrJpRX9mevWqD+0DUEmVf
XLNM9tluXdHd5aJAXnMYbSO709aKPRY4dGn6WzoEtt+kb924HUKh4JUt5yV8QvtghARuQ51p3Msd
97y+3fvVYXvT5Z0ywY7o9MT3sFjAbZKnMDovJ8dt9gn7wQ2HQhiBzCWPp/3B5XaSX92IkkyJRNYm
j3FE+fRL9UUhazk3mr5FNIzbkyd5vz01MzhvH3LUVel/qkn2Sa2MTb/TaS2y2z1uB1IlCeyyH3Cb
tbix2z2lrm54tueqAikL4t8qxJDAvG7wNiJ3HD5N5D6Fbc5wh4hpVwD3kX16LBSqrCVXzMHtXAn9
C5qRTjzR0ExQFTVETrewnY/oC6YeMz5XYDgFh+7N5NUR9EWnj9CpqbFCTyS13yc3rhHwhsHkp2hA
HeQLGcYFWQRH+FjHulA9EhgEteOTRfVPVpiOMKst4aQS03vCaYrQPTXRdBuBBSu+T0oWO34r3pgb
13a5q3WqlDwMjOVLTcGTMbJc9OjFEdHUgLQggXkapJPDGe4F1tlc96Ir9rvGQHJcYcqjLdIaPgpk
hSt6M6IbjUbm3N7xbWehQk1MJbc4J2f02hfcYyWqqLEsMe4Z+noZJzsck93Gy6+sS+UQIU6KE8NA
q4UFyW8lxwHTWBL9LbNW24g7MamiQRc3nCrq95OEF2z+bjU4LA/nNbcr/OJd0idVH+9sfk6zbtg/
R/htClwNyPhmezx7USPI3/KwJU/2nJ/cN9Esd1w0ULvCHso3bfvsx3hFYKYt/BM2NJZQbMoqdEpS
Z0qyjsX0o/M4sqHM89lIfmmzRcvRwrkTwSG2OQoAYM3M+m4tZps/p6LfWlyLeR9+SoFewre+d7M8
Jm0yRUiGF8UmkJS57j4kCG1wNdAiS9KjwtG+/BIqSV1eGnhf+yeXJTZ/i1FY6wBvQfXefC9gxirf
VWTn6GVu0a75sBX9ssJvwOcDrbJtgSsxht6UHk5iRNcKiyRR7KgzBHn8AAqiXe4xv9emrgroAM0j
PNZ01mU1SbnJ751CH+gBkUTOH6RNkvV1Gnqp77KWufkUWWDVvzFCkKPzaecYyZnHyJZDRl30MBN4
S32I7Gq7L1EAVbAqEAVMB2/HXD91q8GYypiSbHsLAwSJVU5WtGg6NkwwiNFtZH7kfFXNG0OBqKIT
6AT9Fu6iAPi2rhlcCYeTUy3zJWKNPlRxtht76+epYLcaNXJ3M0geyHssTJredRJ9vEqREe37A6aB
iUaCN6FMj+L9uqfRcdGU2orxsY9K7LlHrtZzPWpKYW5xJPA0npdjF8Xo1vAJDRpfDgCk5aVfdpXW
WmRpcmt2W4RblewRmWDIRp0tSslakM6QgcX9QxrrdX1PV3ii/8raxI4PBJXt7DikwhavzqGxUg8t
anyYLYSc7KWbpoHfN+0wyVeX48Xce5rL9Y5YAHFQrYC+HDxyH9KX3mZje7f3upCfENSilISyIffd
grJCPqLenMBhrSOVxWZWUQXnDu5VjS5elhdHCTHf2YA4+7pwDMDHVVHAvnI8jGjkrPaUjU7jxZqs
V/pl13hp6HhiJQBJTrPCvzK8doxGFamQ4RN6H6hubdjJxyKE7CFF1hXd06hBGbHkBN5z9NyEy+kN
6TlXN7LPlvQhDDPmpmPqZ/PVdbZA/U5aGH8cDTDTXpSxQyEWHUoKyRTBvO8Gizs9rt/GLcnpywzT
hJUez0atMfK3PQWaPdeh2PqqGJ2TtR/1mQdnVv6U6iaZTgnmcN3tMinL6nbzanqgK1xmyr2RJD4l
QaXsIVrjODqit2i6esjbAsG1WlaF8hgbO/bXnoH+ft+Ett8/oqqcGJTLRaPDTzalrP2u5EyGE2EY
UTyRzvnlEdP+2rwNsJIWn+YpTfaHGFPL/rdf0l49dJsds0OwaY4CSIEedYlGnUVPpFtXiPQWkzxa
Mq6uMh7Az5PGR+hrGyiVFTTtHL3u/2HvTJYrN7I0/Spl2kMFwDG2VeYCuLgTZwZj0gbGYDAcswNw
zE/f35VUWQpmSqrUqhctRciMIok7OdzP+afjOBdZ7BTsQxTJt9XERN/35lxKfdMPm9WcfcbVUREA
e6d4FMJhZaK79p3iC8iJAfzkBkargQgpwWLdsM7rBDKpBG1gC700M/OlEgmNfhLxahhWz20SdD02
h9a9vHdhS68uI5Db8E77U2UQE5D7+dfxcjJ+9UfANjzgrjx1KqQIMdnpqnei7+1hjB0JfN9HY+UQ
xDAL5jv54KHmTtiugSpGyC69tTN/mPfsn0QYTlWTT69DsbTLtdr82v1IFeA5S1R0xXheASSXj4Ff
t9Mdx7UUR02dEtVk1HQRM3zksmsEAD2HLbzjPVVx6J91hkHgFmqjxqfO1IKN/r0rac1d5k067vA8
jkYXRPiB7BlMsy1BLfoue0TdYMndNDFL+bFAkMiByGgMIhfDKUjDD36Lt7CNGxMaCpgr7Ts1RDk2
PSdSAfS/iKGs+/GVblmCidGVmsMzLdmWG5E3IIAoIpftddgiWSlMGhHZ8u0s9wuuTmb6NIvjZZ8x
RoNMR+PM7JnuUNNr5EU8d8R+z2e64cW1dr3IUGDs/pLQ5W0sj7c6Ta0aXSVm+Klwnry/Zr0336bx
uJWYFk2Dnoj8MaDnyd2/6D95m8WjiDoM09z395xSJv1qOJk3ms3yz+bK/07ak/l2aBtdtz0g56Lu
NrgJukzlw1U9G4oAQY20BUxsKsjU98POvl80KFHMLFzDjIFm6Tn++GO56Dv/lVTnjSpLLgBtudH7
e8Uo0GqX4wi5QXnXxZRL0HZQbsHpjx/pd5RI9hshZd/pVTtCeHvc9J3/blhVOu5amXsO1ms6MWDw
zKgoCpe1+ROL8eVF/KsX90a8VSCuYjO33b0XMNBiILMl6YC1/uQF/d7V30i3WsbhaT8LXWQX9Zey
tz7MQZv+idb69679RrZFldzVrUzdPVwX9Xq/nvKxEn/t4m+jfQbLGho1eu4euCtB9QjGaoFv/PHH
/DvP/G2uT7pAZLhh7u2laWiO1Cml7+bw/WtXfyOCtstWIK3hfaFTI9h2CBnRuKl3f3zx31mhb3N9
vB62pl0Klkvmh/ZX3eT1HJveajOUJ7DrNmpHpMxHHEJu+5dm25lvM36yQM4+gSfunlmi7ken6/Vt
YYHO/PEL+vky/+IGeJvw4xer8KZVOvs6CDNwrrBZZ3Bc/n1drcH74FD48n8ax2q8Q94WT8WWP1ms
NPeY6nzMaBVkljDa8Osyiay1o8GnIvrl2f3ny/J/5Ku6/+V56L//F1+/qHbtc5kNb778+5Oq+fNf
l9/5x898/xt/P7yq2+f6Vb/9oe9+h+v++ri75+H5uy8SyuJhfRhf+/XxVY/V8PP1eYaXn/zffvM/
Xn++ytPavv7thxeA3eFyNWK1mh9+/dbp699+sC6BU//52+v/+s3LC/jbDyfdP79W//QLr896+NsP
wv0RmJmUW8cL+M/P0Z3z68/fcX5EMge8aVqecH3HZjtrmBaa8UviRztEPQ40YNu25178WVqNl2/Z
4Y8M6KNREjwrz3fx9f73E/vuo/mfj+o/mrG+VzChmlfyc2jF/ywl3/YAqlGuXC7FU3G9NzuTk9Wa
MxGSVS1LUew2t9o+9WndPwSLvX1iNGsqSEKZ9Ovqi/YDQQgrg8Nne/Yf/Czru1goz8qStawXseMe
zvddxjSAmMEJ7q3F/bwzy7B+morcbEFc3a1NlqpoPuAfOsDdyWY3TIxV37lOaiIMF4O2kXYandrX
RtB56HPWcd7RuC/mtSzEvO1kN6K/wJdqWPs8CKorB8EgUGWB8AECrTm6tVkYnEF1kcVTukJWIGLr
Xh0t9BC59dI2V4PjGJABdu+EB2MYlL3rEDqod7ZIbYkoK2urZNXhcGOOWapOKTeadbSoUvu9EOOw
xjDFpMfKxgqG+ML2yMhjf0xx0nnWeBSGGsvTAmMZYHYtui8LaTZLBATnZpGrKmuJWxlAc0xu5Z1L
bxryE6ElzFDIHdroKCAGm5zIOhjrxKrdUmCAqKYHAjVSuAeY80PhUQnutiYNxxhqUOdxgSAbJmBu
rJsu1c0H8DuSAVuEOz+ZDSVlrMUyxhMzU7fIDmr3GlXE3OxDGDx1k4rxubjU1iiWiiyNltolfc5w
Ah+0nMmUbaxxMRRw8IJiFJiwyh+Gxq6+hoa/PdYCqDxiu0mPUnbIQAuRB9fKaqsicZSiDx0XpqBH
gqieq6kfGhRkNcnNEfBGCKGQwSdGRs7GHCkFbIw5eKq3nT2z7mLb73ldltmvcJw9LzVqG4COGCFV
+LqpQLXx2kt7i0m2VF+nSblBQn9kEEJv49epfLUefG66AkAiIOAqFFMWi8YyXsIhA7jP9Gj2xzAk
++eggUM/tZPTnudiKi4yl1mKCMVv09yPzF+51YU5szJHiLxYGDCBkZlaxrcVkOB6HBZrPTjwWktU
Bg1jMZx+KMCySGVjBEGBedYMoqWxhpeGMIT6hiz7+Sp3BinriKZgbT6VuOpR5E6iS88dqi4dechS
kdVtfuodQPEhmgovkyWyp60dYxrL5TzRXhePhaCGLFAxNwZ3zpCt59EE7j/atsK0F8nWaYqjZZSi
iPs5oPtZSj9048LNw8e6o9M/zo2NEjmmn2yba0ICpf6KwBDYm7C0Y0760LM7o7XekecT2DuvBR+J
y8LqnhQr4RZwNb/u2LGh1cAwD+WIpWGDyInDKaz/xIbxvWPtsmfZruNZQGChiejIebNn1SoUljGJ
JVah1skyo0PS4UoOk5Fav6TM/FuH2U3+gjxYfRveHlXfnW537WsDof76Otw8t29/8v/FQ+1iH/r9
Q+2aj2p8bvLn7861y+/8cq7Z3o+BcB0/JEFW2IF16XZ+Odds88fQpaAKPYsPxzMvbs5fzzXX+9Fx
OAR9y3Jsjq7LwNhfzzVX/BhwDAWhC9r38+X+jWPt53nNvznVTM40hld4tuVBJ3kgc3QQvzGnOKnL
qIvWbXe+n7YIbxsLGM9sHPvZQBVQ7lQ9rR+rNpueIH1+qkydxqx1v9xv+VZZyYqdXu9K8uuuJl3U
aPx0zVwuoQyGuNuTHJpkzMlavG9kseqrZbFQIfXaW/7EQC188V2r4+N+4yWENsGQPli9/TZlJ9CB
YDB1j81g3rLwuMkuG5mxALFzRo+JGwLFSv41t/vwChy6e83bMPBi2c1axrRGEurUz9l+WnfrMtyX
rXw/EApy76VOjV5EjdXVQmxasRsWOTyCs+dgHUBj+Wlx16DcdwKsiiRwNORHA21yd6RxXbtoNk0O
vWJmtBDwp6o+EZZmnuF7+jwKUFEytLxHinQfwgF9cHBa+FGIRAop/cYxhsBiqF5wD8IPzZIs811W
rSk8qam8LOqRTnWogu1ARBtTf1w0twGjHfN1KlHgGYztiuAZLR9ruXGBsHrZ3mcChigO2xIMCegp
aPdapnMXlXzI14s/BA8eWgMZNbo2x6TUtjfHkwJo4CzyLH30QmnM6Hvm/roZuzU4o1hgD7e0TRaG
51ft1yD3u3O3he5V0Qc1e1/R9Cecs/1nTggE+nkhBW+SAVsZBRn8G5IToOCuH+Vnd5uH+ykbxLiv
FjufdnUQTLfB5gP1MxBgztCEboSKWRVcR9TW6cKJuMqRugJ5yV2dTwL+O2y2rykk/UX3P4tvXdmH
0CKqmp+sapyQu4nMfoVFp/DJEDRwDhrFLdB3Yd+ppbGvuxmBQlRXijtg5hnXQvYm6psCHsM15+0J
oFrMj74nwZpyXePaWDpX35F+FzLDaIZ/jpSYbLETXe5eB9pFfE+BFDCcmVhuucen4H7ABRG85HO6
erGXTeFy8grJwWI75tTsuIb9k183S8jHlq0yCZt+uduabB52RmOSVANdGTjXBpRoeKBUnPqrri+2
b3RyLOMQ24sTU1IqZhKZJiVjBc4RRA60+jPzpzI/gYkIP6/e4PE9Z9tA7yfYwERaQGaob13nnX1R
5nkmbZlRrra985d5HiOMiR58rJmtam+uaWfEBFBVJxYe5+fcl+7BcJi+jNPVULg1tnT+iFaun5Oe
Ou0+7CxKNmMaho9pYQWoOtEMPAlbF59Q+vmoUYJl/snpJurADCpuoYzpRzt2yRnITquxmDoKVdt+
M7rRehmZI9DGW9aszIchuvEgt6D61rjrQEJnqZ48e4rhcdOJ+yAEnWWQh7wy037+UmfSO7uo57aD
DBQcfxB8Hvwg0McNwc3TOnR8ypnBsptVO7yg/WnDE4pOvXFjG5M+223hmYjS27RPfL+xvqxjMVkH
RhkEn8IRif4xQ5KCkrZta+IRw0nksZaLnwy6nEyGq2TKjy03nSVyr9QXSTlZYkXTRSRE1OluYXey
DP8bHZ1VnCbe712QeSrfj4aPGAIYk6LZ7Hu1RgabNkkmhKi3kVad9kHFpaacdyr9xXZL/dHF3kRx
XJnpWU5NVx5q0ze6aERSq3ZTJaWOOYrsp8EouYtXbx7HnW9LQ8aDv86QRrO/filTWzVJulQJMjhH
PiiBXTqxeLwSWTKzntg8h7VKJqd31gi9cUnlHfTDx5I9NYxL5mUOUZYSVB8bLs6qZMinWVyZfl0n
Ol/Cs+Rr7AcoJz/m62yse2+pJoiGpasxEkCfPWYhacaxNeaLjC0dNM1VaK5td8kIJjvV6cAtEYIh
6o8V/QdGcQ91fOR5Vm7dEwjpyH1W510TYYapFZaZtmDM7jg5/h5LTp3vQ3eQt3m/dcPR6B0QcAYw
+MF1HZLuE4V9NT/bdp89BUI7ddxAmX21IWCWxJyqabr22Mnrr16eoTrh5vaiYEsHKByUyzKqejuE
kDNyBJ668DBttnazXtEiBjWKMXN5LoPSusnpAMaYHdl5cemEc5BvxpKsachepXJPmxHKbBuHnjdc
zV21vs9WplWxyHXzQG0W3PlZaT9cnG/f+kDZX4gPx0hVlsIVEXdvOSDJ0D7jf8MSjW1mCG7/IcX+
kVTs2CMnVSbvihppRaxmF/rKY3XhOUqldR20g35e8630k2YMtYoCseaA8m1Lp5cP/vA+d/wiRKe7
uSz2yXfXY2oYG8gtRFW3D9Zp+Km75H/CrBSqiOyszJcknd3yJXNdF6phCijOoWHTYheQbPWUp6T0
RFU9TMF5GFchYwhZ6x5aaTEjVxqoHrt5DdbYoOmEDm/dKYskSwwn4KwHxDA5PdPkOm55jU8wvIee
G56WGtERBfuc3kPl4Q4vRQYBbOHfC5Kfi8H/Xxf/YF1wmN+vi8/P7fP34NDl53+piS2K2DBwxCVU
7JdamIv9CFpDj2IBBlLB/aMUdtwfmS9hWuy9jGG/lLz/KIUpoLkFfBGaDL6CmyFY6N+ohXmI34Dl
PkW65wLtCP4gEPDfRtiNtjP0m6fH+2kdOKG0DG6VmapY+Jb/b6GePBQ9mRsKXosPlPRPUVeFjzhy
lFPxgJjyYRHrx8bXj795s38FsH4LWP3Tq/n+Id4mfSH4vajdRxyShfVxLDi78vXzhmDz33sYx6ep
cWhtuIPcwH9LbqzoYKhI+uJeMF3RMt6bWZ20RrH740d5wxRhoPF9PhUiaQT9UPhP01E7BI3m4Mru
HnHqDXP5zuOSJ+5YX7ndeueI5v2AQs9UZqTaKfnjx/4ez788dGjb8I5BENqe7b1dFtXSmPNY2emd
uVQ3Jba8wfgzCg9w8Xvo/edHoQ3zwDiZVef7b0NOCk8UpjQ6/84vEVZUDQNW0Njnx8HG8KgWEpQr
Zy0/2QXqDoSHDgaawjLZQEPcJ+HsR40ly5vwwtB3U7IUsA/bFOb7Ns9eXC08RA8ZTHho+umeyXaf
TbNASrkgC9qRH+qcejXBIxt9TwTtbN+aebHEeiQ+rw/mbgceGVzhdfOHCGAJ865rVnPCpKL5doSc
vx+pxU7rvFQyRvX3bekWxO8NKZZnsFBwdHdyjmERLPt+Hs14mUW5k0b/Hosvu7WuNeOLp9yjHwvV
Np/LzcEsj7MpskeG02XVVBy8oP3cLqF7mHCXo0wJuYy9hLc5C4741j4HlvWyNTJxQuBJHNKPAptd
VOBWPwjfyW501XGWiUndBSTNPfqlqYiu0gE+lxH/M055kjCCrXvvdEt3kzm1d6a875NRk65YNkQY
53huvuShZ58DtxnpM0mBdqvA/wovMscL4QI72c5mskjUymtgyUSwmk50hOJk0C7s+2B9qXNwQd1M
n7NpWfbednnNFzV6tWbdoc/RyNgyezTt9pPMmouhfvH2BRnl8Yym60pqiVO0m0q08wJOXnUVb1fq
tDemNppk8KYuXgIGkQxSXbDDLLxR1Pa3XT41+8HtimjEsL+T/dodO9ky0jX3hyQvHOQGsh+Pir4x
sVDkUb8Mcow6A+dniIDtpnPK6tRVNha2oAoelg7oOV4GR8dbM3ywBhNDlFGUey2wQtqGSefaBcOJ
yXbhFT2Xc231s3nde7MblZW7ncmTDQ9umuV7b6qo4Bcz2HVNaBR7Q7eB81qM7k3YNysGFxNE0izV
o+eYDutmdF6Bum0nyS5SAF1vnxi+np6WoJ/PqyscfPKgvNUUbo9KhN0VJvv5mxyDL1NtYTnC37TX
oJgxtM6CXLg17oZh3R5KipA4kF52JGe4TAK1CGwPi8Vn6ou7tau8U+FrgevQ0yCdjG/yZCd2jcuv
YVb5EC4SB6f2JlRtS7an6a6/hZjFqImxStbUkQn5D94FAglOm9VX5xLVKbMt1/bUMJs2notL/zwg
ZtOFM50uLtFHhjrhBctA5B96xJTIlAKkW4aLlTedUmTAsqVsI/cXDyJG7ZLKX6/uGF8CGnu4raQR
mIEHp9XH0cRxYkk8gLzJ9aGeG/mK8KQHqxFg7SRlRu0g/agPVXhqXPNBeVuzc1H0nDI5qltjmbpT
6WRTEki8nmUYhCeR6/XGWzgj57njw/YayQ/TFVkK8+DWe3lUYbHL6aSt/kBBMF+RfNxHqzUWe4uW
OlI99grVZnunVXVMVWzF/rDm50473m5M1zMe8aZ4rr33c8pzGHIZp2murr01QGgn2joqmTOzl3xw
UcCUkKJ5CmZ3h/k7kQtetLGb82QS5ddepu8G4Q0Gu6VyfrLl0u98Pb2fvZXGt0kRMmWKXYdpA3co
1tNjjv4vsqDuz26JmdkDqTn100ifqUA7sHMMN+PabjEKHLWbK0IIcStIdOwDBETfji8II3GCpENw
33eM5wxoinatYJ5Yrj1xQyNbnMTAieWIsTiOlYHrqCJEwkz9LA4agCxsh2FGN4Ng1q1X93FRpYG8
aLxZpemd+oENzBoM89nwXH2FLYJQX7ZYZkATlicFsRRFthZHTgE8Kl5XJ1VVt3u7lnTtLrYCJgmr
e2sO7QR5VHVsvMa7IYRg22dd93Ur2vA6pIXDqWWqGLMPA6WU6x6nStnx3ABTeHkbRASc5Ht3soCL
lubFnswx3mxni+chYHMsq/LLstb6uCCBebC6eXqljQWaEqNzmSQ9Tk9T2xVXTjl2J1Q+7hVLzbui
yTZjqVwHdXaRH6DtH9VIQleLFSkmFQXflTUdmXTj78up6Y/zjB5WixU7bVaEBwZTLYnRXDplsRYE
aaAOmg3eVfR04ecc7VSiClmfYHzao+Mt8rO1YKjzVIlBxx6L+9lDR5W3KZwd2cBIv+WIaXyq46V1
cuzddoa3qi26qDFa/wk/qowrlWpwgcsBmLLJxS7KvrhCbfvJWkvXBtQwZvZ4DoVoHRigQGTDvjJ7
72iOonwXKtx8kVut+T4nHeC8dYt5O1T3CkVkcYO/Zn7RtW8S4hCOu77onIPXdY8dwR57DCDT3gLl
RGwwvzYKk9HcUB/1Ra3wJVomnsJpZBOjAQ8Y3hYPRfaKqZIFzuGD96Axj0bWYDA0amSQrpHfL774
QsS1/GpPs7ETOtV3gV+oL5BP+EMzz8h3hr20t34hoAMbtzrUYtIndG9WbFhzcbUEJm/dSAUxquJl
XABQk15bwt2RyVA+ZJjfeO/mQh5QWeV2xPHdwZaQ71zbBZ7KcHIm4Edz26tJDbeKIiHxG1HFeJew
qYe9fyDdu9ibdfYi5bZGztLZ58JwPs69sm6Ukl9MXgSeSQ1etwIr4XDGQjRGpGxeQhmEeocfBe9y
XnFwN+QDx27qDQ+NPwKqDq55a+VDdRUgzCEQA3gXrUUdRib2TAwB9eCcjYzwAL346IhT4r9Z+Pph
qZCVyZTBSPg2me+L+JTkAvI1IM50LERaJ76a8k9zYBSnGkJwr/qMS7v2T+Y6AEuR3R53jWEkWLUs
VOUr5rcpm3fdRKgC8Pq3wkn758y1XufL39ntdyyc4ZxpRqfFPUDgjSvn58JjHAe4PG1zYFfHpe+q
Vzooi2Ii4I4V5otTZM9qFsYzHbq9Hx1ydo3StJ8ug5eY8MEonag1p/UdCsM+btJp3lUhiO0EU4z0
JJjjHFtOPOetjvNgNWJN3khCPEO1C/qGGkNP6/1Ymc+SbJA5ymT/xRLbq+M2xqnFmTtEDlJBZE9+
frWgwkk80PB49qYvovJ5zebMDjKQnBLT03NOGtN8yxwDF16UE3e1J7p7A7TvQErHHcauW1EjJzYd
8K4PvfyE/DTJSfiJjNmX0Tw5yx2mQm+XjoCG9fbaG8ZwlqNGfsmIyZjbeb6i3ICuDD00i6MHAKbm
cadLk1gCz0fM4/VT7IQDFkG/MG4K+thdxwjpIxVxeaPYeW5N7qRouTSOjluZ+75rVUwYEGhpY5qU
U6iZD+TdzYcJiGoHFyR3dZGu+xEP0kkI14rd0vypscrqCOBRxiN69rMoxcgMjTo8d4NncmxK3jWb
8CiRrwH4uLsdnC1lZ2bc8z6vvBdRoA8VJsKmoGAjVSArB8vtsvfky05RK6jcS0KKT2DeOjYL4gW8
LQyvM8O/7cNqi1WzGR9ktTrJiD7jQ04+P3dqgBCPcxZ/cMGwnPMIBxNZ5erx1JbljCMKc1HnBI9r
4OjIFsZyU1Xgc8qBwCWf6nrGu3aTV86zZ1Fy5TWe8Us+SY4HRqpjHlTjBWZTu63Fs45dEq10M7rH
1WiGJxZJeQ3B0V1na4uFtW6tx96hkLXU6HLiZifshg8sOGdn6jC4I6SmvK80tau3qPdL1rNqNE4W
Bl/0p6YXH9tgcJLBXqzErJpvaHGHxAvJ+MAPlx+CS4oNCQbZCPHlrHdVx+xS34H7MNt8SjKw+pOl
lkzHFclMHwilWfehEviIQqJNY5yA6VVmE57DbTbiIBIT41WmPr33KiIsJunKG/a59Th1Fb5XtyBA
FKA7ohpUe6vNmUQsEcqz6afDTd5hPhd9653KlXQdmH3UCZEzhN2j1sJ9qZuySOqWESgl0uynSyj5
nVQdsQh+Gzwp1koSWEC7LEis601guyelTWwhtElncn/cg9bchR02krNlBl8xuXlJ19RAp4R+HHSX
ZbtiEnJPiQCxhOo/Sh2MuI6ThyQL2FQWsoYYa0XiDqq9KXLCHcp+xQTbdTl8CIDxStZCUbTrEZ/w
q1sH202oWe+DysJTlrvZ7bq4RLRMTR35PXWjcCZyPermEntuy9hutb1LNwawRGlhb+8Wgo7u0nSC
1trWcN5NyKWPI9k/L2JbBhQnQ3voIANit02LY7Va05e8EbgTTCUTuzTHY1c1630gsvVDgQgVkgqZ
r2MgygjRo97gSaRHXh1MHusUfqq8rniPeBuPnI8GZAcdwdwfmqxDiZsqyUPx6EKCyN3iLcyXT93y
UVjtsacUb0srcqFOLvlo6kCtlp3dQNRkXDIfnv4v/TT5gNFsmc3BFXreNToVqC3yNsYMQnjINnYR
4oR035rbO9ouL2p61NW8c4xlSqnpjtCAeFVya35udONddN8aegjBdOFdRn1XCwV0RfgwFsY2DnNX
XaXMNjxWonBvJr8rHj0Wzwm1vDw4mvOKsrS4dejmb7vNdRhtv3yubXisNsyzfTba6yH0egheBgcl
k0U2MDF2VIHliBHuos4B4dW7HLw9IaxOoKO3mDXe1qeZ+/bgGVuwm3Or3vfskai+nYfckvMpC5Ak
VNXcX3nmUu4nbakdm5l9DVE4YIOV2a1qvP4BCY04W03jJqtHaLuNlmpX6ao59i0fXlfQiUZZzsz6
xkNutGGixc6nws9tlr8aCspItRSvKKXSqMQXOGCcjCvL+UgWTHXsyHyKoMr0lY0BjQ4z/EBPpaJu
onKahixMbD1BqW2dtUsnjMNbKpzE3i5kM2OOToVNEI1jj+wKgeDWz3lfGie3dgotWwRQ7+4qO/8J
bOMJQTx1mMu5IPttvinCqY1hB0NyeFzvvUPq3sGVzN3LyViLnU7NR8yhbVwQIXFYcElH6Wa0STAa
7vtlqJHA55uk+bK+poYo4xZd3XVdVF/W1O1PE9MaY7Glyx2q2uVglvPr6I/h7doaOF3c8LIpqoUg
RJihrGd3zxDqXCnhh0cEX3PC/I4s1qvPQOS0oHvKHOKCRt/5RPQUGfq57X62wzE4rWVaP/LGobbZ
lvKFQJjLsqh/chCesEGJW24S75o4+RK9tzkkNg4jUjJEG43KE7te0YRmLZkmzHsnE0/h0x8D2jYm
kzmJaMaBuRN5H2MshM0eyjSW01hFxpiheZrpmZfBMGLH37Bx4TOPEIm9pgQFEnwwevBzrAwnkEGi
x3DkFhjlMbQwDY/w5Wcl53If5EwVhhMylKVPZtfYR26ROJ+dE24x906UZf1kBBuTsof2Qxn2aeI0
LdxzunkRM8+KPZIfXotVTaBPak58QzsnoiA+ORlJJWTczEnnw9tsbQlC0KRrwhiF8RIzZCRmUet9
YIr54NiWvbfNGbmdr+zlAAceMhCnyXhXaY5Pswl1s6YG432tEtfvkNoJifcNGZOX0pQ4mEtlSsDI
RrANuQfuxTPGlq1sHnkidc+Fzjv5avwmtEumBDOudn3l60Rbm4kOixDCcnLKR1VQNPmdbg4ZRpyT
Ma/6oNXcHOtRyaPX4ZmZnLBPCCIZbngJKMsXp7ph3Kh1vaTL8FwU1uepJUMrWAbSrJyGMJq5xqvt
4KfrMt85EJBJp57K9QhWRbOeozljHdfXoc7aJyULdQc/901ZdEtEGI2xNxEUNsx9cRc6RXPkeYbk
CxFa0oCWJtOs+lu7BdpGbKPv816XV7MzfvH5h/0NnIS7r7yjcWEYyBTA761bSQnE8jp1RHPucRaG
x7LV6koOPUFwA+bgLOXtxvJSnH279j+F0rSfh02sCTKYMdr0ipKqEz7pWtyZRdb6bNcEGFynMpVx
u0CkdWzLkdNO7wOrsOOmK0gV7Af7KPVan3zepTsUhdwIQdFj7+qsh3YIMuTd2qSiTPPDjME6MSwT
QXk6hvtpCHQEEM+r6ZzLLbnguScnZ9/lwefOsYdDA/p136EgScK8Q5Bgs2Rxm2V3aNemg0oX6yCt
y0FFM7f3CcdIUOnglXc9J6LQ+cQEMnW0J3dF7sDD4LPNHiSa0ZMwAu+mcWa9SwWpPttieztslRWJ
R4s8EBCWRWmbl6e0KgEdiqAkPhETNZbxL0tW1rHE63CUDnI/VY+4fxGvxM1QW/t2BW5ogrb/ils6
e8fYnWbnsWIjqwG+TvMLcEyjOMdGL/ZbBrQxHzKjRdmK815rDpKxhtUk4ueoCIe4LqeKtE7fov3H
Q0AhJyGIMU3aezlan8qsA1Yo0osNcRijfEbyAKQC4ZyN4NZ22ESe2eNuM+3l7GdMAE6NDdTBV+21
HQzIDpi0cyAArYwQ3ambrSIJbfC9Mu7IXrzPkBEcZ8nxvhnN6ybL+sSWO+6xrw0EC4/ruXAIqZQD
FLUvh+rAJ5oeJ3npEjFH79rNJX+qmlDC+lhdM+EtZyhMdSZZz37qmHbPhSVW2CAz95idvwCYmwAw
mxFJjFAEhbWbjDbCP7A3cEiNRmkdRqf8v6Sd2XKkypZtvwgzHBxwXgmiUYS6UJ/5gimlTPq+5+vv
4FSZVUqZN2V178uxKjv7bBTgOMvXmnPMZFMNVrEdClojddw8UfYm/sxJajtPSeABa3IuQtMVd+OM
IEjI0SNWdmTiS+0m5AoQVe684QDZ0dbj4J5xHn7OF2O6rEztAQbssG0dLK1VOOosy94A7ejk3qRQ
HFZL/SYzugaD1jrbUa+FVyRLc2uwu21crIlIbJ355xh1OW0nHSWpWVJAEsEXHlJIM34ta+054LDA
8JZ2ZEzEkU9lra+kKLlr6NHhKbvVCziMUvuhyLhAjNu62yaGtTyIyr6md4kWR/BwpanNV5EgCk8b
yBQF1eFcTLnTP2BaNdmF9P40xTriVjMkSG0qUI40NZR8HcP7hJbLM1Vc+a5p1Bv8L6wOu49PY0mw
24A+CL+23bzE6SxPDd3O+74ucMv2rULCnKX9VWkZmg/jwNxoWmk8MXoZsLZRD3pFWYdMEwoLox2U
gCAvjxgovbTLsluAj8/NsDb9xwU3ckSg7WKgvHJcWiYFGqz3FHvWDdKn+sYoOciCgBmRvcVPCdKD
0wDDmSCXwsZKE0wQv+AJOr5Tj+a2MCh6ZB+Wj1IWBkQVfVVoj26IrxPS0KgcMDdWqV+jQHqdxWLv
62QUtKQyCkRgmL6FafqE1An9MTvfPjGSYYdELd7QbtW9VpvTnamK9DKinKR36KJ/ay38x/OwitlQ
D4aTh5asukGKHn7r01JjlkTB1U34/JDoLB5vTnBrclzcYZw27q1A9C4qPVpl9A8giEYDDAxs4Kcu
tsdrcnzaHfLU5Rl9+HLTQQmJOCAqdWmO1XM9FKGvRFM9gPjzpOjfggpussj57JhWnL2qRDcuRBCN
Nza1FyKndDgE0aL5VhuL78rN9V8cEb9ZaTBeM3TTv0OoTZ4Su+w1b6Bd9jzge72o6cDttVEHo4iE
riYcif1D7QQe4WsW3ZOJQgN84tjnDzpMEE8ioN8jzFpAKEMz3mdkBVp+0jioAwEUlT9HmkrbLo+b
B0Mz+ysgVKk/CZfd3sWrtnp4L9ugXs9xc4fMCFk3uqm8WeJNreiizS1DsL5xrBuOpe9so/1NYMYC
pHF3x7QxOmTJAo2qouoYDMQeQ0k7DVAY8BgIK3600DEqKrUOouDz1YudXmat8a6PcXbiPGrjIQ2G
m0ZHHSNqEKhRS9sxiGTgVfX4A1WsvY2sPNr3phiQB2VCu5yZUPiqqya/ZX3dJiN9h6G1KHzNtV4J
NWqpXJSXiDvmH2KdWKcytH44dgBU0cmH6QZekbaFMWgchQneTM80gdiRDjcMAWItcrjlOzG7+q8l
H8Um08voiB7e9TFau1cNBI8bJvO8DFQlkCFwL3zrlLk1nHibfdfEtLApw59x0f7TPprAdsWItfi6
xf2PTmTygqb0eJvpiF88NZrukY0MAY7TRM9unFZHc+mR5vB93dTJslIglHZVzj1ORtEdgO+QvsFU
bMtRrqGbpXFYs8pi3pSVYZ6gpbb7SiXdpjL1zJ+WQB20InMm383G+bEXKjGYrNHMbZwIOg6SIq9T
ndhja1Fe2ZudD7tE/UTt2e3sMlg/75zXjPU/irjUwCGV/FSTwVqVVt8DsxPYNZJ3kkiXIyPEl8ld
nqAGvScmHyJHH54q5tKR10fKpLPEsXrwYK8aDwoPfonXpNuz0gkg1nRwcFPXThudJsNTjWjoPamN
OfbhtqjLII1MShC6XmiYcgqHNLxsSSM4z9mSMwmrnaOyvXnsr2JlVHu9WjS8Fogr6ykxs72R1+lG
c1S0N9NSHFo0heSusWgIGUBMCv0vneZ9x2Pa20HIcDUxk0uCwMnEa5nqFAIDQpzbmW8yTbymN4K7
BjdJCD2KeSUG7zJnuudqz63j2kQwRdPBCMtmFzNn3g2iYNgY6Ysvgy7aKi2KTvSZiyPtneLCYikO
e5kW/QWEg5pzEWq4chSMaoqUdckM5Vynw3RIaEBvc5mndxzrQjZhOewm1x4PlqAUl4EBvkoiRMu7
INwhu8bAM7CH9OAkfakrxnhzuRxyUmJ8NRocHQBTboZQQRlMTbjqaWD7yOmWHXOV73EyWPuwVNm2
h1uA8m+VuuZu8yvW3AWyWCgNeuJgSjfNWvCZBfpnHsWrrBv9nba43vHvmpv7AYDQtu/DaZOSJLWL
0m7k6JGTsaNHzVUXwPYEO2z4msIi47SOdXLgiW+k3REhzYeNsXj8zmkdnOuSpNt0Le5aN298BNec
ZHqn2ugVUyq9m1+ViDio54DQ4/XDECtUWU2xoV/2YxRkkTXNyiobwnu+l/IpmOecX2Snz9xx8ebW
OWJffD+I+syYcx4oX2apIG/K9i2znfTWZDi1zafM3qSuyO7m3rVe0i6fnrTW6mp/mKBnuWFm+C2m
cQ87fOvVHU1nJ7VfrLYkFa/g/A19MoLsNRgnAEOwLmONfpdyGF5yooIs1jkrPLyCHqEzAnrVAHZF
u6TUHGy4EG1wk0zfCR1X+P2TksjZ1h4wtYw4lyaKl+s5FNCuDEHDUdjNzlAjQsRg6bh4PxzycAyP
0kXYaxeO8TJnwkJIGkkKHNcZb/oauAasiugEIlP/rmWSKstqg3JnFRP+Ens0/ck0gFRw+HmAGG+B
iczVae4tRAlKlM9uwwpOrHn2Z1t2mybQCWfVGXj30Zgcc70yGFLa0wEQCnAFzUQ2iWJnq41lt+ev
mfYzZNudjTXruSlWAIAeyGMyy+o+Q478EOYRR4UEUoMdglUEofMDnWLvtXaBTByFrZ+7/XCKqrbY
JaLLE8wDEQwTybNIDAot4uAJTYj7xup8p5qzB0x2CdAEQ/2IAplQNgCwraq43HH4H/f5JNJ7MDXu
Qeh1/GNKoafDWB/29OpGTqB5t12CKn1wmKreMZdk/AqdBgOEWwoj9ZDp3vRGkKPhH0aA2Us8n2mf
M9YFUGDA9YhB7tNRYFE2PDWoIlSWs9pbVlXv3N6EZUnnhMA+zZxPdBUXf4gcRny9nHeWmV2bSTHc
TFplbbrGfM8dfG7gSIPr0Sy6k7nkyQXIrI6hVbmKdDTrTe9zOqOVo9NRhMUGJGPrROPSoIPXf0ac
FaCCI9k1sTLtHMhii1540YB8P7Zsb8CfwFF3oqXXabSOyjBI7gkQde7SbEze6ev1PbkwS3zLCDLY
zLwqewRfyOuVS+oAyzvauFBHELY30XXGCJCu/aJfgI41n0WZuQfudnsu6sEA9tMbt7FuMs6s7JuB
SulscdirEelkhEb2vKbQOIq1cNa3hm7WF2WaNVvRHMC3ncJ4XLniMy9JlFezb5s6iS9Zl9NXdURN
yDwjDoi2gIbyOsqPZh+U7xKoHwMYzTzZKG9XeU2ymcMMF1y2FnyUKDvmBoz3nFDfit5xj53opN/P
6hXG6MpD6ud6UzVsJRVo0DoJSYbrg59xyGue8A8c9EKVmZdzVgNhs1DxtyuZnbnIyry1Yuhtthrn
J8Sw7cEAQJlxnIyDfQ57GHOJ0K7TuEex5UTNVutai4FXiyestLgZgTl3e6vpsl+DkMFLgJfinAAk
fiJnmFZXEmq0LSsmFZlzB/ED1Q3l6lfpjJ8kaNQKwDGw0TLzM21pfU4fHmqgpbBuokdmn3fzRAcA
ImUQ6dvSPc9a+oWk75M+kWMSWjoiPF2BsNfAxIsa8zfjEcwHnDwg+87OMNPg2Q4ousRX2r2PcAck
gwaXEQLZHt11PLuf3E3oxoNYN8bqrFsjavNtPegMq59yRrb/Fgn+cSFT6qs0EaOX6RBw+elCWkFv
MFJ1cj/q82vDPCgVb7lwDgQn7P59pY9yxP8IRpWBKBH1rODX6ahhf79vzB4XwKVRfF/Gcb8Lp7G+
TuYh3P/7Kh9/jxIuxjJpO6a0yfwGobWuld+eTpuKttL1ermlfRiCzpnTfRo3xY6UbobfRpZ+cf/W
+/M/NrT1eli4Ga+uDrTVyLWult+uF4/Qy5GiidvcjfN8585peK30qriqDBU+9o5d/BhS3Dsj9KAv
Lv2JEfBf13ak0qXJ6l8zRD5eG+c2fA5cUreFc0g1GqU6FeH4GmS32XKbRy1f6scRrQQJAhTN+all
H23kQ5LGXyhN1xjrjzeBc4djuOhASWBw7fW//+0miDHkpSyj/FxGz8K8WMYXt6UsvjXalwB2fI44
4d9P+ZOsdv3pH674WSTMXCyJRqPIz67RBJtWJpeNa3v1HL0DwqSzXlFU0Zg9amV7yqv+/MXl17X6
5w9G86p4PQ1H//TUZzPu6PSH+Tmpm2Mw1S/9wiGDNtIQxzGYoMD2+gF91lzZR6TMDxo10Bd/wt/u
OaJXPJimY7r251jEOG1M0VFvnTleX09adzVkCS0QY/mlyuXFxophu9ErURdX5WT5FnptDBEOzZ7k
NdHsQ0OsgYJFPeVqI4zmxOTr/2FRuEJ32Mp46ZHBf1wU/RCigmRGfiYV4GwvKy/Hdb1uDUkpUOfY
uNsbu3tDiPBfht4PcIrfBeR/XRzUkoJtGnso2+fHK7dVK1KZZPk5RZfUznzDCqwd6K5z67GyXszh
u2ovten4xRMx/rIofr/sujX99hbMlCFRU7EoAjltCu1Q00Uev8/h2YpcwhpeAow+WXtDIwpVZfQF
XsX9cyNivvXbj/50u/Uyxhc/5vlZSyn5l2S+tYDFbaIciZCd/xhsJKgdUS7eGKEK4CD9xhnkZzbY
91bmbPjg7WpAbsBeKaWsC6lzlplEhRKgfhujRkOhpt9a2oz8sS+21cg1miW/VbhHKSUpuEh44Gup
dvPQ/ypzFEA4tzbryJSdzxcFmhfMjwkJQ9AIm+toklusey/IOU4qpaGmxgqpYuvnZbSbu8I3TRZM
GOHPMqZDH1QMIszsMQvCB7vQb4O04iPP/wxFDc252RdVcVS12BZ2/SzsgLgjuh9ToRZ6JXbKQZdR
MjLonUQUuwkIT0KTAp2yhE9tGz+HWr4iYkLROXbbBtdsM5enmPkLHRqmi2H4UMdtv0la41m04clR
P1POopl0n2y5Dq36AQM/r/vIgAF4uaCdOFzOpXyYtPGySOptORtyM6BYrtrw7otl9+cXjwfvsvMK
G2OG8fk9Yx9YaJ3Z2Vm31S2nHbi47lTRqtOOU2jsoxnxT45yx172ZrKcxBQ8RjGcf07PbWC8Fr12
Rrvx1Q7558vASMcQygaKYtN7+PRJoBsuq1iW1Tmt3y2+BDwnSY9FE491snM58Wvzazc8mISszc3+
i1vy57tAfw6vhUWtAffk8y0BmpYMNgS9sz5oxWmh1bkzNUJe404uzGEmHYeZMf1Y3A6Jg9NUN122
/KAHEB0XATdSy0z72I9ud9PUM2qsmAQeYhXlTh/T/v3ff+t/4vw+fkr4W6VU0qaAlfR6P+4aCuEB
AwirPDfuRTy8x+WzWvBDuKSfuLeSZkrSXxEEwmjGK+trargfDfBZaykucdXiwfSQlfimei1SGtjF
r4kDQaaRnSFQB2dYTXBLhOYl1PvNpKe3bvKFIWjdSz//+RyeiCTiWTuUqx//fBzRFWaBuTovsjsF
c3oLJjlGk699lWH8l10dyiNEHD7++GngEXy80hiXojHoiJ+LjGFkygHqneZSdug0530qpvwmduV0
hR9lPjF6ZYoeT/KLEvYv60qxh4E9wNUDXeTTn2CTPTgCxa7Ocf00j9ZdkQMloUPHONXN3qSeffGR
//Mbz0/m+0kZa1Ggq08vkUbMiG6l3NywcO03OS4ZraEl24ZOFx2scjIe87SBZD8JBvrk23xx0vnr
zzUxD7kOEA7jM+1O03va2+Azz3SgkCjD08XVX9zFHQhp4gguJGyf3rW/eHs/nxNQ0yvjP16i9Y2g
sP34nFs9Chhfrjc5yrB8Zr7mTP/7CuHDNf7I2AQZoS1DV52lsXc59Xez3FTWE1M6pGKg/t1tIeKL
uS++WEB/eVsUv4mDiTTx0X2uGzGAIicOFHdUuA+DEjREh8eFPvG/N5W/nAwsjj8c/7H4GfzHp2Kg
jhkeGoXTnFth3bRB8Qjpn1Fgdgij9h5Bi6877gPukYtONruSzMGWJKnJRHrq5tUdaPEvVtJ6vY+7
xMe/Z11pv5VGGb79mYlMQ0VGsBi7EyuHaaKntc1uTB/+/ev//CCuF3MAjfDpQZD1aUuaaBYsMWTg
cxHHF3rJ+LbvLiAAHzrcZv/rSwk8a5a9Pk1aDCvb47ffFc/sfzMN13MfJ/fE67nnVEDFCRPjVxjM
zhd38c/VY3E1Pvaua5pSfj5Bz87Yi2To1qtRbFXtTneKbW58sen8+dZbQghyDjje4BtceTC//6bI
RQ+3JjefKzC8IFVfHZTxlqnYBdJt0rWXSDG+eC3+fOXXSypbYCCkYNA/vfIatNpsElwyXUYDg4jQ
Tnqtjc//flh/vYorDQ5Nuq7+OLSZ7qSRkszDMqviXAzy3jSjL+6dWG/Op4VO/8Ew0Z2adKI+H8mZ
m0rkTkt7Vvmvxig3WLyZer1PiiNghU548mVxXpBGJW70xer428/7/dKf3jETJUqo1Prc2upQizWx
kaS2Lxb8X5Yg7TaAz3yQuJOfP8Lksjo1s1jr1hmGGjuhaV+hw85PS5wtX1QWf77GVG66xcGRtWj/
8bi0ZHDbGTTZubechYXH+DEy8QDOY1T6VZ0uX2yan/YomrWwphTRSLZuGH9uG2koALsRj34ehILz
UOTVful1Y5tmc7UlbbRHMN2al/9ek39clAGYsSKRACwZrP1PKz8gohRJT++cVdD2u4Csyc0Yzelp
sEai1Lm/x3TU0q9W6fpv/W2VrjwtejUKuzpmN3rOn3ZIs6Z1kk26diayYLzQG5Huug6PQ18KrHJt
KG40Jx6fOVDiAqRUPoIKQw7VDGn6sjgpqkMjWsBu92N2JjkzPOXM1m+XMKZSmRhal0p88XA+LYbV
Xc9qc6mTASqySazHjd82WllbC6kGhXYeXXWvV1V5bwOqIHUl0i51vTS/2JD+eCwUWwbXYavgXKX+
U4v+djk9HQawcmFzxoOxTdaRSU8asnrWjArVy/+uB7s2ELmakitRi30DCdbHH1dRgmGIbJvzlLd7
dIlRQkRl+ULI2Pnfq+3T2/vfF6IXY9GsBAv56XPFoGZOiBhtznpO4PRAR6i+yZ2r/7+LrPvUb/eO
wdFk46dsznYc7tCG3aeDg+mk+KLd8rffIgX9N4PgF0rj9RH+dpkg6wJ0/JRwdn+pZS9Tc939Nxnu
/9pI+vQl/M/tAmKGdFyYaiV4fryEchHGDDnHSDwED4ZbX2q6uras1bYdHjNgKZ5cz7X/vn1/vSgp
TesvY4f9vCMs0IASQ068SQr10dLsFTk+2CPJNN8b6cEy7/99vU+fjf/6kf9zPevTOKOtGjubU66X
9YufL/dzLb5oTf3x7rK8pevwWbfIO4Eg8fE2WlZDc7EIyrOG6m8ykGy+15bjORf//iF/vXG/XebT
FjHUobU4OZcJCgiF7T5s9rWxJxXex4FGXoDxxYP62x7B10kHHwH1g0bsx59V53ZpwV+szm1xmwbv
ebBNnUtsXtlXrd6/PSELTBz7NeMt3f10oQk6J9T4nBWBa9iO9oPxxRL42wP6nwvQ4fj4SyQOAzXY
nPNC5HZGnnoyRgslQc3n8oubBhj3r/dNcI5emRiO9flQ65DkNQe5WZ51SEboCFx1nSV570/16Hot
GruLke/TNSEq8SkZGKhi80bt5Ex0PeCE+YTRJ7Sx+V/AkFAXUHCYn+ftOu7OtCw+SLMLkS9LzUPH
Db5oDgv1KwaXfMAa/FQEKJviavmZappzTqzQ9pO5ri2/jxyACCSJksYwGO6hyLP+dmzCdBtqebAr
4faQFLCsapNIsI6F44XW2HkNekk0uI9Z029m2BY+WnSgckb6prqGbC0aMcD64u8lYqURwQwpc3WH
c7nFC94idIuX0f7pwkvzSoPgyAnp2T4n7mNj0QTBxJpE52Waj8UCv7Pt9I3CuKOhq8FTgwmAuIww
lJi6SJDYZESD2Qd8OjFu7kYysp0n/EmxJIvAwJJgpLbrubCCfMfCrkSJ52KNxLGZGlNwsAmouDXK
7I00C7lF3OJ8c5a+35vYrfcItvubkGwLcKNOvZEwUf1BJ/O3VbmxtXEhHvOmGsgss5OthnHkrjWH
9qRXSJoxQrSXuEari7RAS2fEtTwIEZTfnC5s99bY11vHQEfslohCVGQ6xwK9pL9kmbZt0Gj7jolt
I2iG760M7U1h9eJXIHFjGY01Ps61bTD6mqceK3lIQKBsKLSXVTHRVAEiMWWmW3I3Yn+pQ+FNcgYZ
2GsTKqMak69LlNhj2YG0T3NogLRw4+kyGyPj0gjzX7WA1Ud/VV0M/UC63gyDoVkSYCIFPg8kWYC6
Zl6aEfbb93hwsdHiEdjqKrC3cxGbpMSgjkVW0VzFqVLHNWPlYIFwRbqtZzxLW+Acr5EJ9eTDGLP5
LVxsFF4Gbt+hX/MRdXSM4comS5r53RhPYxB6QzE/1A4sfvB6yOGiiOyroAr2VhIkG+Uu1mHq53cE
EhqacsXzUEXt23iYVggjvIHKIBQValqyVW3RXbR2V23HKrgR8eWQHmMiVQdYvmg2SEFJhbFHIxAe
inaUB0aOeNtxe6EfAUV4Aewr3Zhp/6sZte/1bNElInhkHzgNgYcyZ1DQVhHbyey8YKycbY/geJTy
JN546dQs+zZrHEQRrUBJHmJZiiPtthhLdTKqstsRIjkRYYc6p4ebdhpxe+7sCkpEF9XhVevIn5qr
I+ZQnQUBC+nhAAadJCfn+yQSxlocjzcF0oZdpoFcDjoxXQgyOamwzfiqSaPhog1EcBeE5Mi3VUkg
CHSQG3dGXO4uMGLQ8UIkKfL4VTNwnkiJHZGsECJUs1igODfVNYjVyovRi+1VZL3Z8GPQn6JsS2v1
A3iIvauRxm1UCoOwzQNaEmXVnHBiUCfr4dWI/euiCBQjGrTRdE2jW6UPkx+VqngKc9vxTP7fnSl7
y5/AN+yGZAGRZ5ULEw0i6doE0FusjcauWtXnVlVUfk3Muhe7mBRiYxXxTgjfoFhAdMjpZadiDolz
FytNmpgYcq3LbbQ01VuooU3HBA9fRDoa/cy+njed5fyMKObAenftHkVyBJU9zDZmp3BJJERVLhlZ
zq5SJF4OYelHnW6jKutWQxp52LG1DP4Y1v19SE99161a9L5aymOkKGyGAiOUXS6ktdQLw0BQbR7/
RHArljW6Pqq+JT2QNkLmMFe1sSTIhoRLzcRYjo8LHBwMV94jPJaJG8AMLGt3i68VSDlu+12uEfbK
rEr+ALWpb0g36zZx7RB7h4pYxun7WLQ/K6RrjCOT98HSns2qB0AymW9FwIbfOtwAWVcoe1X9Biq0
9hwwhSD81thscwWp98x6c+QT9zSiUi9wsFsSVv3QpBN/Zm1nm0REaI9zeNxpjI09RA6N4qlBo6wK
c2/jq/LGmu9tRFIznudouiqGGWAFDp/2kX+QNzGLJ9TucUMrgR3jMXZAw1lWnT3BHny0a8d6JrEm
P40oUY/AncNTyDGKgGyBz7qPeeOd1YKE2FJ7kyHZtnmBOhcp7YgtPDSPI0k/O4MOoS8i1z4WofNT
EqrEb0vLy9ZxceGPreZxbtYZm7UTrgu6QuGaDhQTrbs3Rim3Q5LjIOM92WEisu+SXox7FBrtFSCA
7rqqZHJscvbe9Qx8yeGa8L4pQvJdWr/YhCp/sMG3DPwM/i8CloJUJbtqcOc9tsdpF3GeYWmPPf1m
NJBIIlEqS3OG3JgsR2MAHr+0rXFfJRFB3EPS90D6+jHZxxoiyFF3kycZtHzWDeq1NyLeY3RYVjBQ
JDTcTH0MzwmsxU1nDOhQXebibqle3aTovLoSuOLcRV6jFyU9K84c2zOQCMPGkemlNJwXp7W+WX3/
NMM89MjOjO+gvKSYPSmdrAGyh23Prof/tDllvRbeWjEuHBfx+qZrCZu3phRlF2FamceRCST6EAtp
HoIs4SHModUci0oyrlUW4nqL1DqDp8Z40o12TlpM2zVPaNeBlN0Xq7O1yHj5ac0EXsYgeuM4PZ7A
qICT2hXLcXLktDMaM7loUZ1eD6lEnRBKkEyB/JnXDMhb5LZHveu67Sgy9UJidQZrIi8PZJdVGweM
OCjEGgmjbRsvLWABrBGIcRCULdbDMivcAKD7EYeFYrgj/ThnzevFlZC4islB/4WtBjhqgiaxJQoP
4JAW3ywllrTcGtIDw9Tlpip73pLWbMNLSWbVJilJFpvXSQvG7NDnixfct10m96HVyn2n59M2w7KB
1q6vngqiaw99Xiv0dabYaSiF9l2BNpgEnq4BUTa4N5gzWMdz7b6pxoEE2WjCB1oAYDGEoSj1ETHd
1PG2ZhRPoMtgIzvVk0HU56uNrhblYToD0w0W0J6TvrDZG2mPp0eO+lnUdfAQ9CE2vL6e9mkhAp/8
7Xlrh8zhgfuyKweEnPeWlq9RZXP4oGPxu5MRn8C5o4BK1TSQsTMEpITp1YNcdccpErFtp7H54FdG
QzCZyc6GobuPlZ74ST2gYHeZhiW9ureLFid2QP0YrWHOnrPUP00QdPsZHf6Zlc1aEPZPXTIwrwvK
2bZBE6Dz+QX0CUb3B6gia8fcW19Z63IVvCsvIsjzQScAEduEy2/1oqzMT0ksugfys19he7ZUP/07
pvjwap7M5mpoDN1PdfEOY5qHNtGNtysDXehIPmCH3wt32xwdponzM+NrQemetEiZi+46YnzraQWb
qeriZVc1FvNExN87giOn+2Caq41GYhl/Q/Y41iL1mYH9UkZCSjoaj6OS6ImxfBjFPs53b5UePSDm
RTM+0dVzqL32Y93a5GbJ2tOnsd9noRsfpmROGf7agoDAcNpKcyGFLw6yrYM5amO3IJeJ647602yJ
mhjdrDvGcVbfWXWe4HOocl8zi+UShlv3yo2f98aQotkc55nWpfOf/lrdcgum7LRmRqPhT4MHzBPE
qKPD3RfKQncdKkhNlCACPGnU4AwrxOOQw9pAW5b6blWoK61R4c5aKJ3Myu5uMZFzGNDrMfzeJhw8
dmkzj+dqpT5TrA71NydrLqfJ+o6YsEKMreAN28euAmx2iWVf164svSm/oyBflyNdLy9vTXOfF9aw
JSWQWMyotfis12UjTm2eKPumxSp8ZY98mAdbOl6OceXCIuFgY2Dy2+D7o/pYbGT3hbS3rqrKQ7rE
tmcJ7VvWkjya1/EaG5Cbr2ktOMSoPAIU1hB7i1Wn0vMNx7vOCzKFczrrzPRizHIOfdUcnEU1JGhK
gsa5j0jn8EQj74cRyGwYMS5nt1e3duxYfuBAzKmbOm+JeK6d7puwjH72GJCqY0Xtd2EOGikmmK0u
kgytjkZR7Vu4rH2GLtT7k25t5gj6qkvIlRdKWDw0J7GD5pQ9up26SLgr8yKpnGd4ibwtqgmBCjQI
yNnQvCIKvmUB2V8ylQbsJFL1UujmHgYhYMB2EnFoorfDqS66qtuZfzF+9eIhx7id+C4wBgp7pfGn
iowyBhcfO6aVzFf4Ii3cSom1XClR3aZ19q0Hl3UYbcTGEJGREWuZ2+xHRuP3zqQ3foTVZgvDN9/B
A+XrAHgKwS8rE5149EQlQLsZTs87gRPTm6MHAwTRxNpboiywkHbRNawSRK7hYglizJ0hYGMQ5UuX
I8U2CmXiBp6cg7FEpqcFmOGpOoYLI+6dmzRoeNmLFUAy2A1bJHWO37QzrlTy8m7oduurefRb6Dg/
tYwxhcEh5DiNhfYMKl/bN7NWvroz6cAxs2+ei1mRRIu7S8ujDo4mGdwA01FGszFsLK3WDthB6Jgj
EfB0qIw+2N/m0h5x3+gmkHkyXE2v4mBveKQ/I+WpZm0vx3GNdYF4cKu3k/JoVhpb0gP1jRUmi5en
0EAUjOhdB6Gf9i/FnBsVP90Qc11Vgs8TRUjam5ShH0sLU2AUCAqsBsCSu5i+PkuQHbo57XLOFsCo
hoFsDYtFaVe+tuTTfWfQ1Khh4R8aiwEsvJPwsmkt/CW5pUBkxP1Nmlv9Hrlw/x10oDrZU6JdA1UA
YjRa7S6HfvkSseGccOGkfjKlEJRYXMYtVS7+HsJT6QeU/T1YhJ/DCCQz6gZS7Uk+vzSie6J5A9WQ
F5Ii7a6MVHyjmh3YaSiClmUBWGCa/XXTVc42QrnrGyHRL4K8X29EFp6SPRel/EzlvsjSxonRzEvx
w1rCt5n4xMfQKMqLztJgZOr5XMYXjEWz6tqqBfxGFXX2ryi1SPhtyBUKpiTbktkab6oqQHMlgKZu
87ktr9vOeLdNUzvCpCBKfBkMDNQGx7IIm3UaDGwDS4V5LJ3s74XtdIc1MvZMJrmgFmzwU5QmKoUi
YcCPEP/J1ednJ17Ws+YMGaOtKPe0TNs7vQw2RBzBligoX9Fy4hpOS7LsYXfubLrantN0LW6g5Uwv
YzjpIXKzNcDpxhwkIYboe3dJDUUzBtF8iGUQHhRU5rvIUM49P8okYoBFSmyONrVEZ2Mb9SeJK0Gn
ovKYA+GM64Z+O6a5fO4JdtjOXWZ+T0TfXZqrxdKrAfv+Wrqs9Tu21NMg0e1lXYu7Vg+eDZgi7NZa
ATMAo2YH3sMvIHcfWpdVh93mx9KkwxZzKOYFBY16Xtxxl7hOsB2b6seEh/6RZhOOz3AOdwz5IBtI
HvFM8s1d4USPSzJOPh0gbMwmaQBlOOd+PpFQLO3+52g4a0J7Wh2intQBLePp6aBXLsrZau+sodBO
jVU6JyBj0bUjs2WXwwwncyP5Rd+z4meItQWgfYNJVN6kzkTZ2hHzwOGZPkYY8JJa/4ej81pyFAmi
6BcRQUFRwKsAebXam3kh2uK95+v3aN82JnYm1C2oysx789xvLplfl6hqb8BI5cmFHZGKFcV9pIww
IEYnIrMpsblGAS42aqqudqI1B7vk3ivZk+PzqRisrNEEke5+Yj5pttpQ8nZqVvdZT80zHpiYAqyb
toasijtKxPFtLlkuN9sw3tBBVoA/rHYXFkN2W8OjQ1hrlX0Qex1ty3Kk6FisIqC3AeOpkynARkWe
7vuqghBvG39NveDQrdfVqxsL6IN0/upaJxLKzbPjoi3WBf9h6ct+wlQZRWb72BQDoVJuDn2+Jnhh
Y04R8IIxGqA8h922LrpwY6bFF0JWzGvb/sQz65Vs9AjzqEqe/mEV37ctlg0muGrrhCHY8Q4i6m8W
WpVXdZa4FmyxkNHA6pghR9MfeveJ4AvnbK8gsxghtEdjmCcYOM5wb+cZ8c6KPS4cNOy8a7H2SniC
/jCaIn5oO5Nw9Myx38H9MaqiRd3wy62vhEMQmcnxupd2t/iwqggN0CiL22mhAzNSkiGiwWB1vOqK
j75X4QlyR0sOgWj2oejie3gmnV+KFZgMX4s3pJNxMke+mkhFHOl6YwXVxO55ERKLUEH5Pxls+8C8
EGS6mPARXVdUu//pum3Ubddy/dTiwWYEW8/q0E8y3uJfZz+b2m0rOhaSulqb9ij5rJ47MV9HTnyF
SqQ6TLPcE9/13BDqtokJ4QxyCSgn1eP0gLWmuXNhBR4NhrWnFUoQF0wr5B96Yv2hnP49rPP4JFiY
J9OZ9d85SX+ibp74+IyAJXlKJZOqwdquEG23vFa5j3GCmVVDcyDtTL9CZeT9tljuWSJXD4rK7Pe8
nOYW/K8MtNKoj1o7l09GmNrv8+p82SWxYLy4mg/sot9WJKZvZq10DtJqKs6SpnzuNIdwdwBwtPFu
74lMSz5Gw+7PSUquuJVoIMSGufG0dSWfqs5dyHda/bImPTRSRhSQFVUfhk98GYIWMK9dr+xYRrLh
pgWtwj4sOmV9kGE9HtE/B/geswEtrdWnF646eRvxGgdMYfo1rplSGHY47pfRviFPMnYnCwLlU8KX
/aKmG7CYvv+wyhG7YAGa4juOWDYkZ774YwSLp9RpOZCXYVYXKspxWxYy8avGJKBkzIgUtzL1OkuL
IF/W93x9DAH4upm91TgceQJ4xK/tTK5pZM8VEw2C85xwmSlS+9G6DIr53GqA/6g68Z62N4vR3Pwa
TUayWqSxXah0W3Lt9fUSoFmw7jrV5dYUZnwB4z9BWbKBibkACdvGkG+k7L6jxOvUb/U/K4uJYmGI
SFvG13qQDa5xbZoDIwyHH7NwRcR8d6EtSfu6Pzou29jljYLS6337bhQG26BtQR9Foq5Rvt/wF1P3
ZFSSO6IvrT+H0/9M0PcH9u/6COsaWGW2YSqofSQFGwxzBP6aYULvwbdOWYJs9aALeZI3lMMfqc16
uFGwfz6QEv40iqpFNGgYOLSlvQ3TMt5PtTAo4DGWwS4ujp3CrcG7Z8U4qQdVbQxjcE81UcnE5dRt
CJ+QRO9FJi+DG9OxmNNHXN9geXLWTY+rQD45zA/Ajg154sPwXYHEFYWEmFaY4UZPw8eZFuPOclb2
m5lQN91LwlrGsE37tn8xDUlGbZe4bBF3MEKb2NSPgH+cwww26S1s9c7n/cXOoLrwEC2MkQ03fkVb
0L3SiWAFC8vZhYam7Wl4wgMAL+FbaTS9OBXgbED4vadFXb5Lh4mZnjtWN1iU5TdO/VXo5VdWFcIz
WUQog9lutYZkPOi9QR4O97kDuaVixO73CM/AUCzNb1h1ZuCbfQ2C83Gsi5z5g0Re0cbG/AJbVfxx
Tg3rDQIbuOk/JmpVeC7LAWgZ2LcJIzoxg8kOZIB9t2pqwT0pkx3+3MRzWDfdlFnL6KsQ8DWVpn7W
DHRWOZn9UZPVd5hHtznla/tWpCfVbMXT7QdgfcLn4lDqJGEGQMhkt1zOxWHVIa2kiPs8GMO9MBux
UwKEVI+yxMY1iLtICUqLuYSlYqTujng7FnJGbbOk2YsQ6HJ137i7QvRfhTGEx6RIPyC7fy3GTRFh
47aS7BLA6wUGzKA+B8RYucVFTovYryBWiStMfiGclV5hn+zxvmCzy4IHwwTUKBTFfJGH7yuV2cUo
EH88e9Hiv1pOw3OqnO6fgMTgu0tPYo0rV3GXpa1rBgSwV1cKpuHsgD0jK+U1qnWIijlsnF6MjMaI
fj0BeCfS0CkTz4WS9GxWLrZRaWT5daj16SRJawqYF0+bKtFC39KYUpcJA4uhrCJGwn27TW/9KlvI
aCcm6BtzhBwZxcYEdBradi4Y9zNEyndWJd9p0vDcxI0XrisVRaI02l1gJfrE/rWcQLyMtTGCFR2S
LevqrEJ0BVDjBRG8MBntQO7l4pPQYroZ7aVJYvuUp8sHR76xs5FHPA5E/QrjMPVDPHgebHmoO13e
QzPA5HVrh6GsS5MXXWuN28CI64lgEwJDC5uuiiDBKqg6yrlQKADuU/Q723McgLFfywBJ5L3hZPIQ
Yyw+pZF6g0MiED5Tc2toktYxqWf9R2hdd6p7HS4C2OpNUWA1u108PLqJ+SPl6qB+6MJ8hGpVUiqv
deMt5fTP5LTyc3B9HqvBn44GRrA1VLMEcsmZI0ZrWFyNyBGXunDEeZzgJ2V1/lvRKZ/SSC3QmSyJ
pOKy59GJ2AeojWhbhKRALfmHHkUNzMvUPTKU/urjYWI4TF6EQzBkyHeJRcfP+7F/alydQW6Ytez4
A4BJclZvLDuKwURHw7Us2k8YkkYgGxc/c8rdTWGXbzJIUCPQK7tdkGeGN0m66mZy7OKiDW1Rnwoj
Ky46GpPNuko/w8gaU8jRfB1aujpBGenFnUno+bVmyg/FoqR41If+ZSKpyjdTbQb1SASwmRivvE5I
18Y0BoNlpcfVdrOj0m/1d8tXgNRKa21EzbaJsthv3b7ftqPd7pFyAM43ZbylCMkPWuUanIClvnEZ
vPthar2LMn/FM+oc7bCLgzUJjT0gfGvvzgYFXdjPzhYRc3kcTWyjvT2ZB3UjfU1dV5yruYWY0zmr
jzNvgewDyYCAMpc8AcWDJ0k211bXOdkRf4Oo+H9VdyNEZgKlQDeiAM8UMGXNRv9vgSWZTJ8eYtHG
ra+HqgW5o2fRpQVQiGpjGxuU9nGbd+E9J4oEJB+KoxJ5th97mexv3Cy6nRVtPyUKrYTbG2TE7TBS
Y/YwLUy4JMBU7lY8CKz/tCiTdrEfLTDCiWL5Z2bGu+0jJua65ah/BrURikeUebNoutPMotxJtxLj
cypACxOyLXZTyx4/+KJqD/EmfxCUaLsoHR4yAlZ2qWrAw8pcXPr0tvshzdGPVb6e2MKQR6Ws+iA1
FqYqJ4Ty3ybtvzhJ6iACa+1JilFvdQuD8Rw3AKzYDHi0Pj6ZIyKNPQGMBAmKtSjsu8AqyWbbxILt
EGERvsCcsAXhA1mdfNKV3NRIBeMo491ECl1jr29rM7Z7QL5VYI9yeGSBZUFCYgU6bYZ8b4owOddG
W58WUYNOMcfmobZSB6VrIZrLhKkkmyi9du30JKk999pMhGjea5LgjZtiLfVPy227yyLZ0CrtXh26
xVie6nFg/ERp4dmUMyUcADNOi2sbKyfQ3OknydT0Hk1krZECtnDwZBwF9RT9kAOptpmThDTQU4bQ
rfMXxhv6o5zkAz1F9NlbZrkj9QEqeZ8h9EZNSvifPd6VBiTG2FgBgJdhgxU0co9w392jvkAkrkQy
eqFTvC5DnQEP5UJeu2zZMWttfcr85r7N6ulSiiLb244z3ApEzYOkTbU8aMteaHWJzUFRIi9EqqXT
QuJXar3k9eDukH3aY626W9xCo9MAj+xyqR5WTugeOrsKPS2Z5rt6jio4eTdQn+lWoLzdPy0X3y1t
CZr1t4UL46AcLX+bTJk9jMtCPnobDYHJHXwtmRkH2Yjca1hReUzdzDqCWEh2aZG9pNLO6UWFfuos
Y+YX0MMxLzO5sVFxkKCwxqoJZy6K1nIwrDB6y6Llp+ybDzbzYk9wgntF1SVbZFV9a+tUUVKDanxD
fGJzsfVrFLL54NpZt62s1djAizb8hLPnUuZkn2XLgmiu5hfIUNgi3TiHhhaLu4ngaZh1QnsFXnXA
0H238EVskQjuyJ1xaJysf6PRx761cME6gkccyEN8dvlWd7Rq4s6F3fGABT7z5MycznahFIZD7vw4
0SxA+NgVGlLm4hJx2sPSaatvLta/lrJuj00di4kbgmIbZnNTEgqwjV1L8CqY/5wU0Q/XfOPF7q09
a/T3VU7J2S3D4Uhfw2IUAnmyYSttwszFgCBhdccTsuRxqVPzgTCF7CJqkDlrzJ7hGsdNIJKaIBXm
71fjpiO4JQ2ixGS7sRTxI/koiwcVKYcF9+kN4DH/EWmxz+gLWLnorP0aukjySpN/oW7//yLw92k2
PILZ2BO1tR8Sw22kl/rDnQfW46ZhuGQc1vtU48eJTIZAdSdfMReQTD2Jdb/C6vLUWjw409q/KT6a
76bIZIIYv5NGNIqf9fEHth6QaRLj5JjYvoji6TmsbPvaxLyhVsZ8KcUpf6jJp992asUtNb5WIQJj
OsFPF+2QbEbM2j4DsNBz2rEI3Fj0B4OY+PtBD/tdlyXlszvGpg9/mgi0yCKLBFJG6YXNpP5Zht7t
R2cx3yOx9C9a7USQbSqCRtBQHNZKc8Z6WIe8jq4qcGLmhUszEEqqRucGF88eWxSdx3Ec2VNkHgWo
dIA2K7KLqZrusymt8sxoSqL726QuMiLbqGaCFBOVzGaTEMETfewCgV3/zjqHZocNzK+1D5v3XDjr
fo5Te2vGdKUtcmSlSa9ycWw1JTya9LevprdYi55h9AO1vZl25pyRYOuA1SoLNb06hALyZ2MVNB2q
Ip0R6gV8jKuVTu2X3jfjq9BpelIa3U1eAcVYdF1jmolUkHUqudInRmA1B9sbsinag7ucfNceRBC5
OBIIL/1xp6p7FoP5CwAhZUuot3ezQbq0EE344LI8uUEbEg8p9dimVygaYFehXpOmGmBhB2eGfrEX
Zo3Ar43p1Qyn0SOeA45S0abDZoSL+I41ytgmo/3idMp4NGVt7Om5cOyorOGAr7lZHCs8h2mz0g0g
BOVx+JTA6TmhIRYvvYXVolyc/CzUEacU4PFMS9+g6NpeXdlk/lT0PdLBYIZioT+a2T8M90x0HsL+
SgHgtbysOvPnJDMuGUaA6TUttgKLEcLipSm/R5HeheuCDHqf5GegH7pxYlKzqZgUZNEPyEauSqa/
RCPi3Ngoh2yVF+yNW0u1e6meIUJD8xcEDT/V4mRZZ7u8RvHRSfYw0xKkHx2klOvsrYa67gxxFmoy
tXFJ10N4a/IuIaWbGr/e/ZrvVfHj2g8NkRmJTsPQnZlFipUOSD/1TD/LIUhaLpWLxjALuLb9UOkv
Zva8ltc42XU2Az7rsFQd4tpvMe1z5lCd5hkdilV1XhgsJQcx399E6AG5MR97VBJGclxtbf83wByN
xW9Hmzp9tcN5Ln4GVqmN8I5xvyhauPEAqN3svozbbVQ9R/Jda86iTg8WCraSD3bjbrn1zlV4c9xU
Qc1vHhiaT1rPSR+2c/ezMLmwMryNtFP69ErmsN9FwTRiOaAfMim4GG7n016kR7mcnDjdNzL3LbnX
84eyfi55c1pa7IvTM+sHiTP2uV+bZ1Q/z+kdvxp/bt+aiv9WDOllCiBhBVgbWM61at90zsuozo6Z
sZvECYr2ociBA9E+czAM+ncak8WCNVWQN7q43jg9hREbkGQ+rvMPB9CmEEd7YBwn62M7ce8Aqcyg
oOnla6UOihnEahAgHE6bxjzGuI94YrhHfD41c75G3GuETMmPqLrPxaGPf24URnYUvcniF3jRDCjs
F7e4yWEfTFcm+8ElSqDDdWl/S/G8zK9sUm5QOjp5CZ1dja7FloyGQaffpXhqCivoxU+Oslpwq8L1
S1YN9P+lCu8SCXAe/1Z2cbjHFcB32enNtqLLBVKJH6yotBYld5QvMTzWAwPeTyMzsjvH4b1aJQC3
y1Q8xw7hFRztfTtjj5L3jqV5hUmkWU6uFRYv4IHqHBrNKYadKvJ9bpebieSCuE7gnUK/htCCYxd9
6babMF9M8OySE899GRsOXhehLWeWGm7k+AKUz0cr9hqqwTTbJejLE8upOFv3S5SwDf00o7wVFwWJ
ek5lYHXvqfZ2oymi+DrmJQM742aL1/VXa37R3ccm3KWYMtf6jxHlTmtf9fXRcF+wkK/53wSnFQ2r
ggELvWKvjykOtd2NAGxYhCMvH0nzkpCCMur7MCILedJJjLW9pmLx3gVKydyeYgER4bDgxCEjmdgt
TD/lUydeO9OvdG1PbXuojBt2FsRu8ivBheboKxWfifHCph7LTaG+ZsXXl55Xvq0hOdQRw5wl9DCh
01Jr9xiNfGN6ndlPcN0f0iy4fe9t9YMh0ItiaJMQHQRRLquxGyS/N47bBW3+cHNGSlIj4ou7CCoS
DkSeAdokX8vLIOm01xFLGuCqjRM+ZNY9ZOR9Zv4z8IcvJeAtbA5R/a8aWfYYn6f2ersJZ6aHeLT8
XMMbUG9cuM1pTkVaCDwrzyQ36fSGsF7L5SLJXTHZsJrDNwvWbRqHxxCcmB1u+uTH1sAOm4GWnhpw
+47Fpu54L2653i3SOJoRJSvnfuNP1XpqIc8vZIfElh+ZZFQTFchvZKbhwSJQKSiLW3RPvrBnFXWM
Ne7AcpEiTIryv57I2w4+bLb0fqGFX91Y+4yXAbtf1HLQirdh+rb0/VLsBEVT5h5L97Oy7uEJeAkQ
rcysOKKPLZ1hae1KeOoTdPtMABF44FpNsh2jxXzSvNn+Xjlzp+a7zZ5t6xzjfLHqj2j4wF4WWNgI
8DRgw7xbU4zt+0m7OPMeQEXv8D7cD7Dsi3et+miY1dSSrtb+1Lqn6BZkkGyLYmekr934bZf1bsF2
i/sAz9uTBEnd4DkstYFEsJQju9y0xaeM7u2u9pBokWiAgjx19Rtc3IL8E8YMsNNw6a0wOskjCMev
2rq/xYy42t5Sj/n8h/5RdT94bvdQ+uiYi41u/BQLmSrubmnOacPlySneA4GzsS6a6W4tngcHr+x6
VdY9t9uWetoDkRL+NQxJ/ojJ9BQTPW1XRq/p+KAv7wVuEdGfNGqsyHb7/c1sjGEj4URSoMdSHE0B
gPj+mAM63/Ht9x7Qb8IRTRWfGjO/n1iy5IuPt9Qvnpoexgk34cBosLgTLva/lJXW12QiMMf6tuff
DiNKCknPmmGfrSBx+Up4GLwl/dWQHhw46D1+6ymWPq7SxdJ2zBSB+b5hMwtUuN5B6N4VOm0VYQ1I
24HIQF1gf8rV8LEIk7j6Q+G8oxTQSufbwnqLw19117vElBX77tM5NP1V1fwB+cikCRW7HlGOJafD
FB/UiOmw0jfxer6Ze8blxeRUzQrOjNsBIX8K7ili+vwwvrcLVkyJZ6geHTC1dcaX/MEh5hLPQbZD
meW+IuOMswXAu+euH5H11A3n1P2FKJqPx2g+k/OxUf3l9qYhSvMSHQD3dsZdUj+GBpq8ZQcEFfCv
/VZ5sFDlMR2Zui+XGRjyCVdP67U39FvymWaXGvsB9JRVBQMbdNadYVwXcWg7Wll9L2d7O3JtmM5R
aCgR3Vamdwp1ZFofMKziVb9b2sdl+rQFT8xHnvzTYpIY4YPqYLVr7TI0PgaAoMUZpI8fk31aq3ul
/VRog3V8nhKSaT6Z9mglaaT5oWiedRMn5qdun5R8DKcXQN9VdFitbRufiuKxWHcACjxZ3LnMY6vp
mqf3Evdt0v/Lk56H4GQ5LyBKZ26xJGJ95cUynqP0fhjPekSMI76p/j1VR8gypNZTrwQJe+48oZtM
PbrG3Ww81MzTR4v38X0VV3cIaOR8q//mPkLu9k0uMxX+zgoKdXl2SBCzcrCieh60xc6lz5f9Q5yJ
IDFAf6cSp8RWNSzO4JQKuZz1G7//UoCsj6rDYD+m+nQejX/REO5yw2VCDeS/vaOh8ZTd0vaQX4p2
Mes7dpNJNqkDynQKZkbWJTWB0skqoyuJ70oaNpsL2CkfASdgSH0hoo7TLj3O4CHz7jvBSV0Q97mU
h0L8xqO9aYy3lAPA0FPWyFOPmXNBAT8jKEbT77DEvpYskACWa9oVwIQY3AquOX78GrBudcyjdyTR
3eDe34I04V1v11uQBEUHUfR2jZNaPRmKdNOpexwiSJmr5KCJ/Db8mC28/NNLWF9yAtW1Blw+06rV
+hu7wl/jp6n+JDS1hvJapxwJFXPLVvMTndm/dU/rd+5r0oMkl1ZUbEIN/zS/94msLtfAs6g49Abj
hWDNYKhyII7RtzSRq9LfZiT51MLJj6mGS5GgxuE4sh6LwM2xC9+SKXPJP1nicAnJyrJT/K3t0zi+
y3qn+is0SCwYHNrhti1/TGT21k0QPv8qJ1CD3IkwfMEpQy/eHGJ72I7ip2lAHbrEeNyIX0PRHmrm
njrrOhvjZvPV3rV0PlQwfjGc3Gb50V8bkvC2F1jeNCfZLDN3Wfy8GCuQ/DZg9nfu+iYNZk7wKfR7
Zb4aWfO56oos086T5k9T/MWWfbJgwkbQe4r8fWoTmnPMb2h/SM3rSNrGfa1x6cavifsSGyIYwIIX
69eMLSR8Lpc/twHUz/aN+BjITBr4qPFeroeSvZeFDjFX/yLSj1o/XfX9aI/nQT1PzVah41IDE4m1
ESjCdDt6+0P0y9B8WuZDQ1peZSLPnJpqm4vrYO9GdbBsAcjVZysjwDzh9dSHqkx2A/k1ExY/Q3/o
29MgTy2quIp/CtPyZgbGvXYw0EdrhripeLHty6iJHQ7QjU4fBaTGS3FA0mbejAFecuvGGNoMr7MJ
InboN2b+MDs/QPm/VmiyspBeIe8q8xn36iapZmY+v5zvMrxrtZOwD0W6GzLydfhsqObW+uhafwOJ
aMz883ZbxG+THXrrxEnEWtJR4/FBHwDwe0Z1Nq3fMqqxjD6jjiSY3jCbwXpK8z99vujNs4VptTyL
lKcy5UnW71SN62vf3jDBzqlG3I2s81j8mUr5ETjflllV8qwGlCRoqnVzH6qXbLK8cbnrmxC1n5Ls
TWD8WkAL2YzVafh4ALrwYie8duVTMb5qzZPTPk7LbmSFunQ8Jr9MzI9Wzv9Q37fdh0H3It1Tl+iH
ikFGtlD9QM8v8leSrK5zcldrJ3YEiS98zO1Tod5TqKgrZhFbEZUE6z6ejjqg71WgxrOPZzJYLWin
Y2o6Pf0bsaLWwz4i3IuMmaSixeXmLssfF6gs4YK7ROzycWvi92nSOyxPfpOSgxLV+yF5HclvZtMN
yfo7mT7dnp8Q04FmvpfGV9OOu9hcfFM/gEfF0sVzvDrDw6AR0QXWUlWzL/I46FvWuInbXgFmq4Z9
DElMTzZ9SXx9i54BaRvObHkdGTWEG3b7XgHseiunNAbr7Bi6zPU1544NQm/NynNeLajkrD0y6gF9
nCyBMXbHDvofvw8bS4OT3WDz7b0JL2oQGutxTVCEwEEa6WWR/ucQM50bc6BJ/cONWCZiDlsSvThy
wOKrONr9su+hMes3WxMwfbzyfdftMkPHLb1+i9C4olh4JXZYObo7syN7Wdy4uaPflHLfLLzs9jId
nCp6H+bqXUpt764k7ir9XFUkFZE3yyRso5b8nllmYI7zkfn+h0VxqNzxCBr2gYwRf5qWbVKT7mfY
FWw4FTihfugd7Vxk0Sk2CY5B89+gZPy2mtoOxfwYLTryPfLUZHir1R063prEZVm/MD8wvlBHwHXm
Jm43SaZ5AL+eYtP0RatfSrP5N2eOCowK6Iibu0fBZYvxm7BikwBpM1hdzfWsKWPd728pHvruScmR
8hirsuHeOrn8HTHofkqyrZhZHbCX47pGe8xw97mLKmS6u7IlWhQ3cie6S1kg5pVI80O7n8Pw3khG
sE1AG4e1uxvW4lRqI5F4pR/qUMcZLBMxdnI4mW8q5j2GwssMC6yMrDej7jcjF2afGWz+YcsxopMZ
5TCB0xcBWW821pdu7QKX/0fHHDkskefOaSA5OBoST9ZlxZ8DlToiIRwkmmaJc1cVe7PjPcVROcXK
ax07QKj8aDRnn1XTpRWzV7Fv2REggYZJ3BlBdq9Y/PeqnR+ZRL5N43CUWeibK7xPQt03IJZoeW49
LZPELVltmKzRTpcKP6+86sPPEFo719CAzdqnWLcIqTRpcCmPEAywtj9oFnev4u0l5/oU51TuGTtx
vRL3pj4G6n9iOdRP2fmYy7w4bvdN10No73eDPkPpJrgBPY84qINtVL5iHdDMbu8Pn50bGXPzr0vg
wyTsI1lSPrC3O1VRrY3G9DQyQOrtehtpzON0pj6zNfs5A3jGUr/64j6SH4pAPZI1SP3221Z8304R
1BZXFA7bxsBzZlI+knpG+J0kO8uaJbsbhANOfXrIptx32/yg6yXbnumumcsPNOSc0MAYk3CtbdsW
GeZmOTTK5YwuwVBkmoGJhltEYmIuAXfEaaQzuyMcIOQ2UPSkhkpOmTOB34524TgTEegSMMwgIp/r
UxVxljvri8T4yvqDvWUxYZsytnHYjx8jeiSH46AZb+lgLlNB7D8nHEaHbNHgKhIx7MY0JuRCVusB
79BAe0d8lTKfCJDw2U47ujhvNim7CUUbvTU8yMsCkVEMD6VpQ/2UpDhrIn0y+9dspNvr2DIXiq1B
frUcH039ZPXZR7qoQOJdwSG5n4sImj/l1VBT27EsiheyxH9W+GTfeqHIzy2qWN1zPFMC8aik3CXN
UF8XDJRdzAsiSs/B7YCXlY1uvOErJ35PzRc6JGiGG6uNj2VI8mBY+2WFoM3KAzkMGCNrr624j4Ak
Yr5mPF8HcevsDWasgF+DdJyDrLc3RmbubKfwDau8o8w8svxLs0VdTFx3BIHPMdhpbxUrRCxggl/2
kpKRmCSNB4kAh0FaeVbOnlbfHF0CKqpb2xYTHlaIbi+petuh+LM6FvAKc30XE4rbuFxGmsOVyWxt
4312YFDjN3Z6YMeE93LCRs/lQN42WLOcDXlcZ66D27ZhwFKdOnpCciVIYp+2HBAHE3Pd0rW+gUPP
nfLXekiPw5zqHq7Z6xqHhBjI4rGyMCtapIXnt4W2VJbvHUtqtGxILSbO2JSw5mZkXu7wQXPMU1wp
KLRUZrc0unjHtlYwpYi/K18gs1HWlvwwnD0ghlvivjeDcrAQkESSKzbLSMmaMIjbTOWz2mRs0rHk
iQMNf1MyIZ3j8uLLuaUfrmFQ46DK14lYec1itJEWvmJhuca3FmvsicaOj13Li+Zby060c1medYfl
Y8EBU3UldiWDJDz1Y7Jv4i2ZJLEe1V938E9zo+rEYOSKJf6u+60oxGs+r7Yi3qv6NKs2CFc9MJnw
1cK8CKb/DXscm2iEPxy1xqmU67OZmns83rva6J4gAz8gDF9qfjnjrHaDFsxuxVg0nfYxiW5Rr3YJ
Kg7rZQHa3IPeU7EiRTosDILzebAL7aOecIo6iH9CJ/M2ZTVDxYjHrk9mlScp5eJBe3SJ0pZTeegp
3EmAWWbfmodjTuhj17IBbdg7d/667duMNT8aO5MdTl3y9kbMaIoFCP5UgF1IeipiGa1oRvJ7AfeH
7f6TZ49zlpViiQe5t/v33LK2Zp5eJ2Z0/RyjC5fsfUWnpG12rPej8vSemrOrlNVBDGzJVePOUOkj
K+GMRBFo0e4PujIOQrp/jUoIyMrYyInLpwpK8U1lN3XmcGr4BGlzHhDMi1DeV6L3WarnQ3YFET04
DU2OIst+XzRG8X1n31GBfEzYCL1Qax7yYZ4Rhvj3SgNpyX3L6vC8DiytTT2Oyjh6dsv50ucD+4Rs
AFh1X24GdhlwZlU7hswIGwnLg+Q8JSkiA1eEZF0R9/VNUiH1esSdP08VsUvLh5GSJeeMGHksGw4n
+9yGl+QDhXSvH8u4QwwIa/gMFqbuFok1iHuOIxPHWkiPSizO/mbbXOzuQrDbDgrayR6WYY/I9uPM
5tZK0vPMnLGQRlBH6k2Pxu0QtvJumioGiA5si8qlsyEDB1U5VLbwRtC6duP40a1zLBa6eTZViSB/
U21H/LPltZazwWZ2MOvkrzKdX5e42xZccE0ahJQdFWJ5nNosIEoHiCCBsFG+v7lgqH79xcF2dhsF
MVlSjGOE0TI5mdeNaZFcazKGrzTubiZiPWPK6HYtaizhJHSssl0wHRFP12TxfySd13LjSBZEvwgR
ZWBfaUBSpLzvF4SkVsN7V8DX7+Hsy8bGxsR2jwQUbuXNPMlQRx1F5gLRKNt4j7UhNIquvIayFZb3
4VSwfe2JmVemq092Ym8VnIXWOIzfNiILIIVVo4wP08ErKjyWI97zrLLL/QhS5claSO3TB+Tf1Y0L
mjjLOZu1eMT799IUZUfzk39dFk3qUfp1Q0X1Wg6HMk0IelKP9ZP1/rfoRMCPq2UTIeEZvq2aZZZy
Ln2fed1rjfvjHZxPcZhJdO1m4mR718UlpEEkHyOvKimAr3NKJnVxX7vYv/APga6mLtMfTp2SbA3s
xeLe43yME0W+pkt+1rwfD6QOU6LklUtLRJfT6ZFE976UJD/jNeG51onCdoecp2BYCP+taTr1Qczf
f1D2UlLIbTp1sFG2t5TIJgdZITrkU5TdTMq5aQI4GXZHzJp2NlKYtMIcCbyUty2EkEO/2kTfmpa2
LTcf9m3uEarp8egZuqj4NOgVCxHdzmTW+ttS/XoywGWb0QmlfU99UbWDW2vCHB83cAaaLI5u+pTr
fZmPhpRqoFhAEa9+wpFGHXancS2pCLYqVP3shdg+Zi+fKpiCiR4FWQYasosis/OYAefwgZrE88Pc
pN6PWzqwS5YR4dOnmwnilHMvHTuyr2Oug+NpeWb3H8YxPTPe4gF+6IOOxLdmnQ1jpvzx5bqGY8Zv
ThRAPYgofY3GmmPcUT3azgSCgFTlLiscXPAMVjRkTkvy6K1D/S9fB266aV1xF7WVG2DC9sCPbAcC
ffd0xDbHeRTPpZn/NqLLbipH3pZOER1sf2JJDo/kHcoNn9vBJ3rsgFx5CNLGI4U3EJTsZvnBAjp4
wZ1s3oC/DJRu5XghiXeeu76bwlg19lkE7vg69IplcFCuJ26ThHtcszxmubX+q/qi+BAYJCmZNtOx
Ym8KWtVNeUUyWth1F2tm9Flbf90e/35gjS86VikaFTliuFDXazHXDEIG/z371FQzaKLfUOQWtII/
uJl/ckF08opoO+pFP7dW6mAlaaqRGabJrRt8KwKduke7duKS00qiDyMNFm9kazF8xmvlhFQopBcc
MmqnFNuKhrAqc1k1mBPVLBhA3HF8ncxETiPw0QJFUL+KWjChThaHNV1Vq9gUmd0d7IxMPDbG3sYc
4gyH+rrxaebA+w7Sjmop4mCgAqaWtGIOTZl/63RXNI5B14gZsNPE30pah9BuOYMqOHjP/BGcUYpl
eC3K8U6NIuYkNde1tBuTuUNnOPRT+gvOPsXoPKMSVXlAdKFlFZYAi2Lz0VCkUtT8baTufYjS1AYV
5cKntwcEsSQYbH2U0Swbl3uru2NdRyxoTOf7VFLuaqcQ/DOPCcMLmmNT5z86Wl/K3JBquZ1S98FP
wEoS14TWEZgF0x8mm2Pc1ZznqnnOmKdmirk5T8trRNqJnOoxN9rny1Q1WOypbznRGXRFTkjn1TIj
6iZNPqFz7ZPNo4CkSO8uD4NXNqe+nnyMuigOO6OszyngRjsyB3/ki6wJYarpNL8CF0imkL96d0r7
teUMQIdlMhzrXZl5Df1MRfxXB/Ef5pT1Vpqq/ijQiezlNS4atG92KDA3InAHy8pijDgqp1wZRf86
0RZPYvSj32FxZcx+PEpPXuTfR3wMn+fZ7s62hcOwtCg3AhkZcKhcD45ilXvj0L8aQQVjtLV90qlF
108nAHAs+WPa+nZMP3Qoi2QOJAR35o593xVgDgjCNkdNvGgLXRupdaF2Hd9xK6iAxjtOvFxhe0TH
2lZrnIT8WuOTlbYJfbN8oXUmeQBXSzrnGdoDBihuDJei+yi7j5AQyW4GWnbb2hiJFXMaZmd2tRMo
d8s1dBwPFsOz264fNeydI+ZI95JK589ieFoGle4nCEvYYrm8gH+PUPUtJLUZkEAP35/Ncd1v286O
Dj1UKHSgrA1pDoEr0lLGizFTlozfuK8GOtkphCgY7whRMKiT9KOrQMCzSiKXjC7GH956kYeYY3l/
xpJcESvvTadooka8Yn9GpQ0N1YK7TMmkHFve1+px3y7ESINe7uSbWCI6aD8iEzIORbVt0gV80dUd
GAUEc7Hctds+6WI8DO5jTHSEDoMG68TYDdEGnYtuYVFEUbeb1ua2mYdfAeh7enIZzXAjRNlDN+vi
1Hc2+yJySzZqenIXpL2hf8IKotfYUvO/kg/6kR+m+q587y+yVrBv5pJ7FmN/vg0itoBBPN1M3jdW
XrwGZQv4UVjKwmkL2ZzvevletY56JO4wfkAJIo97dcnPvvozDHWm92kxS0bAASpZDPHsxPZgOPkr
7hsb5vNDezVBZgrRyuOSs/eGvAyLmG8xWS0SzHYfPLSFwtDYy3ORm/6esECD1TJtEXFci7RNU3z4
awG3x2++uMKOeJTivOHdZz6ZOoqYtmwJ4DT5WZLfAjHo2NA2Pkn7Pr9vVvdfNKbXKdcxP3h9/zYL
ZijTeveBa5nbKInI+MqAK5Mn2mnYg4iz+aA1bs8DQvIK2Qqh3xi3PqhVzv4p6cg6RyZqboC5wKNf
gvKBWKVzKUcf1MsczAn7UOLObyWe2D00AKQCasCsW5Xgg/RneuegDbEuJjSxzQQsg0vtulnwmMYB
u2t6U3nlXER/i4WJC7MlNsFnS7H1DoiFGzpOeh+jdLej3MbqIxq4UyC8RDUtODP987954TyBC3tq
7RHBsJke9Gxdqi5v36KImt9oaJMtJeyaD182sg7pp7+l6gU7ZPt1Hmh/q7zyjdKShMLweHx1TAAF
RRjEW016naa2x6WpnwhZvRQ+SSqbGCUfc47Szdq270gO7l2ZMQPalHnveDC7MLfr+VMovxRElslU
HlZyg+W9aIq3Nr5GxhaP7VY1W9LD+04LIiClctuOK+sCnw+Gj1CxKafhX1GVv4J6cSQqDEOuw1K6
BVPFK5PF47RttAWnQfCgRgeZRuPe9T0bU79m6J4HMtUTs+m2bSlod9Pxj5pKShH63L9dhvja0RJg
Z7AzsG5dgpy4cFvawvICrNZrdRx1jYU/nYJa7kxWasnW1aZh0s/6f7TslfsiZ8gpVizYxer9pOhz
YVWnn01TkSFZuAg1hbVuMggu23Ghizwj48kyAyDGnhrv8qcpRfkFRe1q687RKvd2xwLNiz2s+K7d
cGwrGkM3evSaJ/pAJZd8QXEvCLbsBXWDCygfMQwKvRuzB0im9khnurOEY5fbNAb6Rp7qrJoZ1iPl
5OE4OPwrxFjG37iHuKeuIcY3UZ4KK3XO/dChnACdAuQseRx7fZDxPP4UvNz53vKt93lxv8uc3S9o
uSoE0w9Qypuc30kXI9Xhar6fp3564/8FH7RL3XN6pYiWOehmrov9CwvdF0FwcldElkfjtBrCtmCx
z/idEHQQbzqh4+iIlcTeL7b/SzMvK7xh8vZTyUU6bEE2nbSzEgsu/KW87xdUuJZyef4hh1uUZlPu
cEjeJnn/uHZE/RjlFHNZ3tqPZVKxpSgXwdqU0WlDMyhUAEIZLKX4nSQTjqS0HzzklPZ1cWf/0aLX
KJySqTxTKa32zDUt6iedFL5D+8bGs5MgbKOg+82v6DaMKMyLk2c9jFCn/nYZ/6C18hBbnAs7LKv+
vveRDmLjRzv0ICTMYPCOrr3aO6sUA7cTMV543eptYfPUwdCajy6GpdspcNtT6qf+qeg6dHM7I9w6
DzVamrRZgpjqvps5ZsoJ1Q3pUl8FZYJH3X+tuxAKHrPrIQITavqAfEPRpjc6d3Wl2s9c9P1N2wX5
Y0/p+K3SU/YuPCcg4Hstm87TJQyg0Ip9RF8pMZRuubEd8bPiWbMAxG1ETS0DrbnWaSKEfrRjNe4d
hLJt5unmiFqCfUEJDnSfv1CUaHUzV6n7NQowrIuTzjsFAGEnrOw1/7/RC8MgWQaCfFTpjHuTWsht
gYxCOclf+ns/3IUovsjE8sdHxTlrQ6abvXx9Q3VG/rwKHHaiMOaCr9sdtgRUWEH35cvqpOBhXORK
28JUZrnZd2NTYmozd21oGrb/eYPDO8kkvaUXcHkiwKW2htXVhmyZ3LDaR2ktb9JguRKGrGZr8tQN
bSn8kTpHNex7YgCQgJjOhogAUR83MvRNIHdCsGzlptFATUDOcnC5lM6w5+0HBhI13rnzpPo3K2LP
vRm5Iw2ptYYpI/jfHFzTA4XJ+NeSlhsAZJ/LaCQdx/YvPDOqV5OBnRVjbsDskLvQ2KYqCo0HM9M0
rfXceLmzy11DaCbSFe16s3L9L3dskjfmDZJ3FSIRbRu4rmc9v3elnR1qcjVk/kgYIwq19fvqkRar
8EzseqCl4ThJ91/qPtl1foxcZ35sC5iSYRmzL2yCmI+FWrqbVlsZuABhkcBk3ga6VnzYcws+oiZC
gdS4pO90fy1cQYhFbrGrUu24IumAdlZnscjlTMVlvWfi5s6NcHJTWdUnDL58N6v+peitd8GFYJ/1
i7yAsupesUL3d+ymadytYmQsmUfngAQfOcE2/kHDodgRLjTZ9qj7aZd0CtWYR5sRpeGzrleBijUj
tKydc+HxaoBd6N+i7RyCBGN5TEp7VWeH8uHhr/EsNyWl6lPx7cWcl41Kzx0+rpvUw/xUTu6MtSkD
eTOQKvWKxWy7bEFw4tRJllsz2/Kpj5zZPpFriugDV0UWqkhlZkswBW8HgstUhFk6wpMpMKGBQnWk
Prc2eccFYNJxxR3/bLNCxYTfFyEdahRBEUG4yHxly0n5ORACS9KhEoBFBeW8p6zY2q2eN3vITCJH
alkamnN9F35TLhy8t4v/PqRo8rnScb6r9PqmV81GCbqURjiNYkygC96khmLW4yDlF83RZrdQErxs
+nZZ2YRmTfexUqYZw3qt8RKUJlFb1dCiTNuMfvBlNyG/K/uOGmjxGImU2tsJv4wZWc6B/Vr3tPp1
Bw7O658QvHpDMXwriezW90QEFAa0HauDcjuMdrAv17z4uwZRd8mbjDbOKipmd9trFoOd58r71W58
YMydEzZD5u8LLnA3ZZMMrALZUPXXaludSOeOFq7gsRXOuAvcgSYNC9luxrm3pIm6mLVYX+Hy1seV
7miSwJa7DfxseCCyXYWNWqEb9ZISaa6j28a1o+9iYvBAsmRsWLU4kIfFzdFzvKf0hm7nakhR40Rx
KPyaIvIZjZ0oOeYt35cUgTlMb/38NWd9c59VpfMDWAC6m4OoX0KBXPkrs/pbTWsdkt5Lti6Tw444
/7RzjSxv12bByaDzCWthwkeNRVTKac+KpFpkSqY9xvPiufGrzljP8cGw9JvorJI8+2BdfCq+4cOo
9oByVx9ML8owNZV84F24rqAQN+lwz6Cs1nScTGUAV2j8Q2msv7GIoR1Qdou9FGnybrxFUEs8di/l
yBOCBYOC3MHNuQBZLE0LW1hYOZMGQipAZB/sCRhatmJ51f2RSdr+nRf4Qajy45GUSX5u47K5qybz
I1w3vmOgKHmusDcHXduSmFq5NbrN/LA2lXsmBgxRj53kzh0c0DM6rogSkpabfA73pmPzUZM45wbE
gi5Ikb/SIZa7ou5J6rQQgvH3rTPmZO8zgVS8GVZK2RdQD2Hc87JJxPvrgp3pMo+vDzDH2bKgZgwE
btaPPB7t1z5hZpsTUhrVNLjgIP0gLBy7PAo0rE2WLu/A3pDGuRrD6nAFygVa1K7sHLS5peYz4yBc
WIwt7IbAw6QkMw82aMV/CcYy8i5zdBQlaVKnxJU3Af9gKcANR6b0cdhuTjzdBGnIokwfxhmEK8yk
+v56hG08Upibii/vvqKHhaBmDc1q7P4soK8AmkZ3kUvOPVqqbNfBosLPkvzjIAKVK83HMmE37rpI
H5O5eGVqGra+sJ6N35s9fPLpMS9V/Rq7wtwFbSwua5X+tanx4S/qx/Fd7eciNGbmQQ+S+YErpB3S
69V/tE2Bam1rrHONZPuVpL/l6rM6pofyreGDslN07JwgTlmnOKJlt6Gwet8JG86e55U34P2wlyRr
rK6fOb5fjvHFNxdahCVt4WExg4YzwIOypXS93bW2dA9+zbV41nJ6izPKnf1+7C51Wk17rkl4/eYy
fWbZQX68wzOcgjdONitRqc3apd9Bmdbnqe6KM4YN/uowllADYszT9TjIS5E3KC7+4DCBxNAOcXva
xTOgMn0c10o+shzC9d1XGNQm4gt4ea6/i1hmDCPrAEJrMq3+48yiuuPhA8WQJL+wNfCypRruT6Qx
TaQ1XZhpOuhdr5FT0T/g8Q3EbZzGUujKFdM61Gnym3pvCGYfppaCurjtWL16NWK7qtotv2G6CMde
Q3BUVKcLvDcaPsEGVycmsaEmiIFxaWOgbHEVHp4KlBWEkvLZjPZDMcbNXoDpPoADFV/e1WZeX9OG
vEYMj7bTYdt1xK07Wd+ymLsw7W3Tbgh4d/ssk9MNWJKZmo3si+A1tcalwN+rfLK9cSvCIGiXc7La
eh8r9oWNyD/ToscmbMPQ9caEOl9ZhjG+C5BoubnUVc1dYwhwOlncBnaJ3TDaCywWgavKQ7r23j5e
im4I8auxrl4Ds9WuxT1SYezyr+XAsRnOAbHZ5eIvFcCvyA6S6ycgf0hYAXxD4H9FuiIT1jNHnZu6
VpRwFgPAcxaqOP5ZxPVHNQzdr+yH5DF1ff8hSrAXd5S13dO4eEVXRR3nZZFnE4nipa7xsmPkJZJE
1Ca5us0HTCB/2SM7d1FlknvpkxKsUJZhnIDqUqT7RcLOFVGbmB+bbpbmECWhEdhvLcWRx0RW3YG0
LGF/NxbgSChwnhuYqW68cq1iTj9YiohQLxFxMdS6O1vjIfaUPjWJCc4gEeMdOG5JrKNNtzOn8zY3
gXueKhrnPFO9096twzgg+5sv9Ux8KPH3g1z0S1evZOVmRi1pDUWolvlqzuS3Wtr1Zxb7OIV9i8d5
4o3Ssv/LBRdXpxIRPhQA7hYAk2c1DQGvNtiD0sKcz+sBz2juJ4IdjD+OjYxcRFBRy0EDOyicPjg5
qOv4SEsP5lPMquRFE5Wf9j298B+EPfpt0JN9Tqtg2kTuFW8uFya/zsdgoRuGnbnISYIMc3YTaAMV
uRqfZ6/Kjxp4/NabLXbD8KSOypv8y2wTFNjYdctqrq1pGt9ksTKsvDvhLucy5SYwTyZ7iZryL2cw
2PPKvW6J6uxpXCLz7JRjzaGUEen0PWzjbqI+FsBsF9ssOWM+JqCA2X1CME9fqzaD3L9i7Ig8k4SJ
QNa33Uhg+Fh1fcCdwJzvB7+xV34N8Jr5ocj0sLayPjempRB19pj3mg4CbQIdj09gil0A9VG8xmAp
8LRh+hUQthFR13injSv9Tca2YRe3a4q6bOkBabUt5VZofmTD6qlnwp7ySZcZVhDN/0+W/kE+CLhY
l9OumCMmA0MkCLkoOq7kDHABY60zDTKeFbH5yCa2vCLivGYbdyzHLvlTWC77AySzo7JMdxPQTbPD
gYG5ugL9eFNAUeHzag2GXw2jLZjD/EIlMJ6VqXdCfkhJuDjBr+UmuMPbODgXupvOmncG1HizXuAf
WMi5QdHx+Y+AiMcR4VU07Wk5F1MLcz+t44PkGhYuy4SGaeIrCATyBBvmrAXiHfd7W/f1IfMz53nW
bvG8pDGMBa/JrugKvXF60pfxzM5nZFLxlNeHSac+J1o37xfgs+GoJSnkyOazpe2Q2T9Sv8BEp52Y
RhcqnxvL59gk/Zv0c6yapHxQ0XtGf7LirIYtTBFiGLubzrayF9tnVlaDdhFNxnHfVfjO6rQYPg3g
yad6iHGBGd967Us2lKwh0SInbouwxQGXzrgGcrtXEHgXSNg+JsBqcvWB1QBTcgdwEvCPYSeYmUdA
0/LGcp3hK2od58ofM93DJOGEEKDpt7Jo/qIx6N9plBzpbOX2rsq4RvsgHVYrx9VBqoCMjO1uopb7
shyT8sstcr0fZzN8VCM3DOAkDNyz/yM1X40xiXRYzjbGF9/pUO17Mz4mrZee6xH9VGJkM3q6hl30
nHD0yPzTZ9HPHR4Pw7C01kOb+OV94bvto0LYQltFG9bSJvvjrng0zeI6WytPqWqAs09AhFc99DX3
QTZxIz0Xs7dLhFrvAodxghwhug/bFZxO+9rMGfMaEKxRofpl5hfTeXX0rcELSRkvByiF3XFqaR4Q
+LW+CjXPK7Zsuz/WHBs7e+XzZdkmvywz1pBFSLq9Myj2UUuNX1GgaWpcH7dcoKHMzmRzoFZxBNby
l/GHYc0prp/irrvpLYaKlbbKPUzJWYY9fa9PkY8zFw5b8iDJn0Pwh+l2GnXmH0ZvLsm1u+0hatcB
MIe3fHV0SISk5zk0gAbyDSDkyt5geCuSBbyWXbrsBa6pE0aEo2Tr9GIGjOViFustFR/0DVOwfIAP
CzlY8A2epbLulG9PIfcwdZy7IfmuGmmddJTl27U235NDj+dQl+m/CigfbkjThzKbm3Cmz5pEcaph
XMU6lCtWXhbHXCCpDQhtmjvwrGJVS2rZ24diQXbMUnUw8Ls3iya3PcUOMIYsGvar7j3cp1Rr1MPk
fnTNjGR3PXEX0n6nSVvRjW9Qwzep6f7klu3/sZeOxWLtNvUJTnC3c5XD7wOmQBx/liO+xKZ1qz0L
iejoZaRxItpU9pWoM7gRnnXMkzjbp/FoccLG1V4vmJZb5f8bbAtS1BUPhuADyyfJ4ZtI2DrD2qId
wuHgv6I2sPjsradY1Pb5Wif+ZGBaQWCAUUIkBe/C6MhTlLPOm11FR+EwUVvju5+MF+pCa4B1duEO
MqkAn9pq+Ms7IsS/LOuuriqqxrap8IAx9TUdH3k+AojMg+xUOHi7C7hqbgCvGTkAIHvx4VUWnMY6
amgPJJOTBKs8W3nTvDsjCBqXKNp+5HG618xBNxlwgG3n4lIpsiy+9VhQXWYefb5Uw4wXgqxAldO4
NNVwBRPnm02RfiCO/oMHEImOvvTDNLvDro21ewi4C97QVSHPvlr6kI9wcyhWTsCsqwKSoOUMP8pO
wzTvg0+Wc2bDpVJsaBXDZupSb0HxV79NO7QTHsAtRDN375S4KxtIIhuWMdm3Vn196xARuGVO5HnU
gjyaxebQ1DUuTGtC4Pcr+zrOeS8QA8hNwBACRwcekaxLco2rL8khcWfKYTO62TLX+uFLn9ogxziY
5my1wyzy4gseWOyBK3KpRSH1rpO1HSpRvqOBxfsWbXG7TMpi6rTSM2Jesl8sj6mpbMS/NQleO5Iw
r25h8UpFlRM8eqMRt6SOuzAoUgYrQnBE7DU133iaAFxg86PN0N91a1xdktI4x1hhN4khLHQwPzzW
sXfsI/13GWfJAzeT6awET8dar80uyVYwXwk5wkrETxBKjis1nGS5WjZ3lA4ziC0FehjJRmVVxSEv
yVwzH5Ag6C3geQXg4MQT87YWlTih+UKrKNLmLDzOoW1wbeXR8+LdWwKX0IA8BBmMXE9ee4deF+1j
2RSAgYpeXEB0r9tUohUEblofAzYaR4y3EA8kM01YKqcNTVq99RVbcw7c5KRhLHrY/xcm5wbq5cb4
g7ebKbLZ66pN3+1qoS4E/RAbJ5L+jW85+h3LkxP219EC8kVzGBQ6NLKYfV4JmB+zbgrC0uCqTdMJ
DseMrdjYZf2Wp171ZDkkcbk6L3i40MHzonkJFqNCTgkolixijkMuvMdU9G2Ywmt+w+cJ4KPwWUzh
U2D3WUsCrexrTDHCnwfUHFLFh25qWJxiUmWHa89Mk4Bec4zNlWwxfPQB8rM/8G3AX3rtRRXWq52X
QCyKpHu1SgMti6XhHUhpfsRDUz4CewfWYYOY7Nem36E0NjDDBUp83hWXqGjWl5op7OIk6cMCxWKX
VeMvhwrX5CAeGQqByEfUnwAaYdR1cP9sXKZFajUQnIGvmTyiXmMoplMTKesSlUg4XYtAyQ8TC7LR
EnPxIA5AuD8Sn8/CphoTYMh4wqJiasTOc/J/QEFrHlfABcRHWwxLeHrBdchHE89fRE7+9HAvTvOa
LG8DsvmOBe0ULjFAu7QaAiaCxL1lwVYf+mjifkJ+GtQCpTq9pbCN5nVDbhoiW4B2sQU2E2zynB1j
2bj1VvduC4eYT1BnSv8nhwp5aX1YR83EUCvEmtxysWu5ouCDe2r8vDz4U2DvogWtaJZAQJpJZ884
/+btzLHGxIz3Z6p9A7oTTbOvUrzhdeRdjGpI0OaXtX3sBRgUWP/i02lG5ztVV6SWR2DIhcOyzUza
38po9rbumC9htUZu6Iuge8/mHjnB43ZM4btAoEnMBeu5/OHlJ4WaFR4lNTk9HdwNbmE68h1VcU9+
h310UQXlBTtpyVBVM3hQ9vLTXX3EdQtQp8Lvd0hApp/Z9+V7ZXT/EyVj8teqgVNmeZSGsk0n6l2v
DMx8wh+NDw7itUbWmprxLcXt9S6Y13Dlkj71JmNYnEc0FmXNmLyyHI4Yy4v8aaZ65DGAWo/lfhmA
WM30jTmt+8+18d7wH9nb7Gn76GCTOLUjuuU2R6vBEl8UmGPTomsvbV61KCZteeKgWl+VbqwbxR7/
ULQjpwtzihwZmnDHcDvMPMJ4kfgCXfPei/hxBPYO9B95qQhem/m19tD3JBrOfWs8/xzjPsesgbUO
36siZoZdMOcRomzdu4bJqQ59CtZanFQ50rGAXHvQKk9f1DUhJjyZXFDL8t9Ss40WmMjuRF1wvZSj
2QeDKc5cM+qH1ZR2aNGGFsJqobfAzd9SS7f1tj9mNb0vQOMClFofgZ3SlJ0Tw1U+lv5e43q0T0l5
S5QVRskYsR5pBkXkI0OC8GH/XGkpw1s6XYkbPrzTbi5xl2D4ZBGAp8/odN0qr6v3nCHpfqBFgj+C
EoyZK+tuobeXR0F3eO7raP2J6sLml3/1dlRpexP3cYbf1YLbLvjf4Cbbj866arazpt4F9hAcfM1v
yu2AEwgASCzP6jcUZvFF6ZFzdLP6SbSchyi+//fPkduG1byRJqADKTef/uw3t8Sekp9RJtOtXFHk
WMpg02vdgEEC3im0p7F8QBZe3qeaU4A1bH2cC++1bU236TzzKdkF/Y2KSLBZCgJuCRHjVDmIj4Ub
+MbRJn202M0cVq0gGhQDDwqv2NlJZtoN2pxhh1zKyC3Ehmh4bWBBf2rOMb76TeoyWAXgV8c+2ldk
aGd1LY0ZQAAHiJjbwXuAZNy+1jZknmvTUXwOTG7fYOZrdu6ysPoUerlts9Lniz34d7JCIKPfrzjE
Y8ADM3kBriAW8OwD6eNYgu7Sojs/sNJIYcRW39h64r3N/fzBTVp5NBMouYwNItYiVd6gq5LDRXY9
TBrQXDR28b1p3R949dWNrCdCvnr2LzrXqK6VgOm+chmuMJZzUnBPl6aOnlwXw2TsNegpFWTHnFXm
c4Wlaq+46DwYj5xBKlEd9AyPaMga/66bej6cgX0dzMh/ZEbkyIX81hZBninPF2pDrncnehfTY+rj
ruK+pq4A6Iq/huZ2XXFMzUNA63FKIsUZmv7JWaBgcpYAhImpZsLLaJHGkUiu45LyDfWb7/g6Mldt
O/36EBp/SneMw4I2MDhzgFkSK5oOqJbVs5iWmMYYe2C9Rfwny3DpeFosz4WGQhjhMjkPHtlrKonp
nFBwBuyFf0nVDefeIzPgBPbyRkeWQlaM7BscOcTEXfnpg5bIMoQm2IeDA8ltSCB4J8HBwTNxB8wr
JaOFmYPqu3lHx9eI/aJBRCswFFukqmVE3swvGkoXqsiAgALoMwSFoDZR2jcN1vzQ1VNwasu1OVgS
H824Wt2RF48xuoduPmReuotV6Z8LnLE75jlOo2H8aHAVHnucM0+tv9IOOtKlCFAhCxGh5xPAT15X
r2dQX4T/Gknx5BXOvMvqxb6snvOhJge+fMH3dKhYUWC49J9G8nWXfCgxdA88H62DRbuwxuTIboVE
Fb6DwxLYpGNbnFhsWXlJ0EqZtiyeNT5KwS1lWMluzjUpHAjcXGZIZvdLv3DU9/VZBkQG9NhyGYsU
W/Spqo7gtQT27zE7Vo7TfsEBJKWBnUQvkHZGjkBbDCdwWzy4oIIsXEtcWstv2+7EZpnKKWyCrrnj
udIn+ttWmFKrR64w6anuqyvOiIbArDc0n3QlESSerNHbSK6kOBYVkZMODwhqHtdyT0vOSrxGJu/I
JeUEaCxM6E+al4sjUNo7dyW9MtndgAc36t+7rusfRU/lY9z6+SFejNyBXXN2GHS/2P6zFAS6ean5
5OzdIQbD3vSAGAhsbzH2eMcigymgx4DDflF/RuO1l571PWEjdj+9xMcctwj7c01hzSznLzPl4kDq
3g/90h5/KTNyb2SQ4W0IxA+4vjLs4K4+BXPwlXg+vrYOyYD12V/8vXLP2oabKXo6ChK0N7+ZcYHY
Iw1bk4viJ+qDYzObSWLhMGucKPQWAoI2xV47O7bqgxdQ1lUbVfPGN7o8jpaOH5QzlE82F0Xc44OZ
whZh+oaH6qcdWE40Zc2NwU/4EEWT2M9K4Cjtpdh4nlXtDJnejb1UoAoZ3LZmJaOJKbDejzFfviFi
1UR5X/I/0s6st21kW9v/5VwfAmRxKPLi3MiS5Sl2LNlJnBsiI+d55q//HuYDdlukjoj06d1oNJCN
Xqpi1aqqtd4BhlzQ73vFF5CBqMBQvhlqnLTQQ3TA192FmGBs+RS8vX112Nlx+ls0mGMi9xR/r4e8
ezZlo3wrOipDidBrCInGoeBK+UhnDTkq1e2/cs97A2ZmUWqFG4MTar8tGypFXQteIQyznwyOLU01
aENZLr7JQlpQdu5Xd31sGAgIF+WzT9q58XP0MoH80ZegqypSGO2Ab3BcoX0hoMVFZvhoYi2/1RL4
tEbAk0n2TgNr3x3cW/AAuEA1cgBVTLVSHVGhafABAS0FpKmS5XjnOC3Sxr4dfa5dUJO2oNVQRRwN
ptoxh5S+rupMUSi2lSXS+WUFNqd7w4qSgnIUS3RGVIT9oZL0fXZDb0a5iiIYkK2mDzug1DacEtgU
aocZ0ZhCnnR6CyxAW+t7EVWQ1csBuwSajPcQUJ7CKCKzWOlwXZkRlVSfnRYj8AGRq/Gv7GhQad3Q
PwuyhksAiHv4MyrIY6lUD2ZtFTQdgNvQJjB4YzRD7u3sVv72nKb16JT2/fTSV9C2gj8FocbcZt1A
+7BwwSyjjosQXWgNzZ0FYt3jFhh6ERj+IioxnbVsLpV0SLXPgI8+Fw/4SzY0/7H6qVALB77gmC3d
VhNdRmUq9gVOFb11DeAsYSnInyNqCHzNM++qHBrpBtDGT6vrm9+ehZKhgeSvEue/bAqze5A4+R6j
uGH6dclv2AbGttVp6vuCfY56BPKCk5ipSiqGJ4igd+IjBKS+FKhpbrKSBqUdG922sFR0v+Dj3lM9
onrfcX/bVBy8sOBkdFPiCIXOKapngQ2FpXEEOsGRVT7QxBo/WXgmHPn/YmpQ+8ouaQJlZzT+ALEP
OBKgRPWn0gDGpBZX/IwsPeClEAmepwVTo0+iCEYLvd/SbfRLgJPdouqJGCJ15FsepC1Eg7C6jRqq
O4jL2ztBxw4FEV3umiw074QWBfiG9td6AT85pznadR/aVhGf6GJDlDQE9UhLWneGy7WSswKKk6Zj
OmqK9DESvdiVY1KgGoFhgCwDWG4lpLheRyrI5D/iltwm82xSA6E2DQgtCK6MskHLxjJBc3rIFtla
G+xB0NBEgP8O/bLsXsLOrd8Eul2orFJUei50IGaYHptXY+4ivqyz/MoAcRe8KD/Z9MKvpfvkwGjg
gje5lagjUFdYH/7O5On5QF0QLWKIYmA/p0Zp2hhfPS4KX4qUhtjYxupD56fmRz+hDqsAvD+oeQ5n
rXccaPdgAoFElpTiTVq6tL1hYYH+lqam3Vsd/EnFbd7GZgJNCvRp1QCKOe/HZlfXwZtB9WYTt9Qo
qKgbe9Y7dTijM1CmAbGGoni4R+AOoISKRtuk06ooXEBC1aHTyj2ZGovqfDArNBwR/yg/8fjV9i18
cVjR+KfcFZrGVglbrsRa2N8ITi/wsEr/KClqqzd9ARYZM7JI5s9ZD6fXBVRFMqI0JkRpb+w4Zr/l
Np8tgWETOCa6+GaafAZX/knWFvmmTbA8DrAbtpyo/IV4L4AnHr0VqrJWtB2TAYkxzIo3TgFNdvBJ
5UqPblnND70KC8U8jMBQQeUF5WdcY8TezuPuGPmmxZHCsqsEPVSaZyNdZHRl7EAY90KAaufg1gCs
6A3dVApYhiEL5N/SbD/Wuv0jC2tsOG26Ap4LaOqyd/vS4tzUhe4IU6czYwp1ZhHfGJ7BS3jIniEt
v3hjfpVpw9fLIZYm54QwHW7SurBMQ525qFP/kk1YtNmzNj4M9qeo5s4CoxiW4uU4S3tzBqFJRxga
6Rln6lMz9cAvR3NInPQ5D5+oJxg51nIkziZ4K2ADXo41/eYMMcYsvf35P/9lC8iZJ7Hs01gl9KNg
Mjd8Hvq31PvtIPPt0JHWqIbHCZiwe9BblyNq+jKkoUpp6ewCB9zv9CV/fDsEvEb+57+0//ZwoDSm
+8hz1qEqAKC9GZ/hiALJ+wXm9apRqJlSqe9+Os6xj6gVVitjPvMd2dS2Lg1D02mIzL5j3FMAobec
Pn+Ps68tdLLU4UDbXh7mmY8IA0dQVNHAU2K+eDpKmuB6gm5N+iyRygb4F+UOIAu4M9nRde4vxzKX
M3oSa7b2Q9cRo46RxbNNGamDCmcgPaENXy5HEWfDOLpjmcydwxY4HRJwS9mpNWE4tXGAeEZe7Nr6
bWKecPVSGC+m7u7a5tU3b3G8ovlDFdOAxPLkZB9IWIHLa+opRqqrv8UU7/JPW2x+KVSpMs9C18zp
79Nf1sdFrSi+Iw5mW30pxSs43N+XI2iLRTOFAAgiLM4Di4P5NESrgeXHyUg/8HQBQIC0hHAREGl1
bIO6H4oAkeNVz6KPv2qU33uzOE74Ky+M91g2oaaNpduGe9T+8s9abF/JfUIzLE1KVQNlMv3qd3up
wOmS31xUR3Ow9Gu1TAs4PEOB48OofnSi5lhVJkpMcM258CbcnP8+PJtIJeFqlmHPVwRFKB+snyh5
8oMOK0dU7ixMNB9zIeunMMd3UB2DkE6Dat5W7IeHy+GnOT9JXoze4C/JgamS/Wef3YS8PdCiL4+9
9qkcjwXabjjTwMZz7GaneLeXoy2W/xQNkX1YpoIz4E9eezfXNo0Sqqx2iechzWrqNYX5S8+TlSld
5I0pim1KaDukSMuYJ6c6BaaameUR0K3bBpi2/+o63DabHZfSywNa7hrLMU3qnTbnmaPL2TlD8bEo
7K4vj8AXD6Xl3XWm/uFyiHNzZloGZR8BAEGbz1mZBv1ohyWeJpDhDsi/iI+RViMoEyrqyrlybjFI
IRgO+1RTjVkS9HhGqaGe1Uc60JgW61+Awtx0FjTrmi5lLLWnHjmry8PTzk2hJCWQEwzDWVwJwL02
dKEJmlBz5NZuXfuUCOLfiMRce8Rvm/ZzFzYfO7BRrYMwRnCTOMZ1UcvD5V9ybqLf/RBtdtzURVf6
3JPrYw0SxWqfhwz+ZPH5cpBz2eZ9kNkUF01egQMv62ODW6byFA13pqSCButEPeL0VylfLsc7O7v6
tN8c8q5mTIN+t+NwPDKjfGBQKoX3sn4OXffq/xZhlj9xgW01A2D2keaaxy0admnvrmyzP3M/T1Os
fqr0ti2h4c32mSMdtTPMoTpWykdK4hl1/ED76BRvGlRcw71B0GCD3c5KIjn7sd5FnfbLu8lzZZWk
uENXx7gH2dDepsYnF8W7EeEoHuZNvCmoDl+eTW1aAIuRmrpUyZKmpc/PYReMA7JPfn3EfmOrardJ
9+a7H3N3jyBH4t+2AY0r5RdIiZWxnl0o7+JOf/5urF6ATFTuBcT1jSfqJp9dnD9Xxra4tpKYOWWR
JJeqYaMUcRrDtYFuBGx3BJRbygwOnKlnq/oomgfNkVda9TuT3zXvSWlf/fwx8a8vhz+X3WxVo5Vr
kKpJcafRqaRGcQR4+dgM3JqB+2TbwvAQBJFafZVMbUE/HvyjMvJyvRz53Ny+jzxbR4aPkkZss0Uy
tJxHrCCSbOVgXV6tLIeBQVLTHRU9v9mRpw2gNJMkZ2YtOAaf7IrzGyHZn5fHsdwPUkXkiK9Hz4Vz
fJZM8FrhtpCb7IfiC08skjVeFDSI44ekuhmKR1tbOx2mb3K6G7iUqfBgDM1QbV6Op98sDNV+BL3D
qkQ5JUTEvJG8M+AfCETly3LtMnZm953Es2ZnQB+0wgPBWx997+DyoQLlTs09dBm2tY05VYkuw33R
3/XayiG//H6nccXpOFuzKelvkKbJb3345oUPfnlggV7+fst1SJTpVSzQctJ1a3b4ZJmRqdBk6yNy
kld+9jhWKwvk7DDoQdiarfKamF8gaJDoQ6u55VFCdUzHTyW3WW5HuwZw4+WhnF0YgNxshwuLWJxr
ja0WClii6qh1VHws71qzoMSUArXYuqGxFo9/fwQxeQ7DosAl2GSzpRjV0O1Cy0AoOMbAw+iQUm6R
pNrr8i6SeC9MClTKBqzd5YGenVLe+FyNLCzL/rwo3+VlSQUaTQfeB12EaAvAZwNDrOTNNm8vx1ne
ftjVPMscXTdNbguz7OihWTFANquOUcTNxHB3mLHcRr2xEubcEhRSUPqxsa1wxGwJKrbZ0A7T66MF
swGdnW4fB6PzLxbH+yCz3ZQDaqwVTKaOBY+YhiI/HcmqeMvou5Urt59lKYYD7X2s2ZlWyoJmdiiJ
lX703RfA0jSsridbbEU9qvKB6yq2AEOswoF3t0GykjjOz6dDmWt6gVjm7LPBkKAaWGr10aRoOlbN
BwBVb5dXxrkVCOxbqLZpGOT+6c/frUAfGyWjMpLmKHUfJb4RiM6jbBD431+Oc24FUqmzhcEJYy8e
h3EhbfpNWXNEvgkvZQ9YMcKDTXd9OczyGgBC3nFIHCTBqSd7Opy263XPg554zIz8ygIFOmq3HQ7l
waPAUDS/uxztz810doJpjMpyBPg84COztQi7UMZKOxIOHTrdew2BqKXmQYmeDfkovGsz8yeK+SYP
5RX66FsAT1cGxWlYwsjQU6u+/HvOfExNN4zpQckpwJX6dPTAs3QZBtFwDMx7y1fQTqU17dwZa0/J
Mx+Toh2vb4p3Ot9yti7VnkdrW4vxaFqo3/8YoIqE4UrNbvpvzKfWlMwu3CKT5/FsLAO93rQPcvVo
VJNv5tHDQTEMb6S8C9p+ZdWceYFIzQInbli8VUFZztJ/CRY48zgajp4BGYrZSyNNBXYICE3CQMfw
XBHV9yYw78YwXFlE5yaTG6vJycpHo5x9+tEAa+s1iIIBadZwB3/WDRXME//+oOFG/k+Q2WzGg0CC
JS2Ho8P+xjGcrs5zbSKmq698tjMpi0C2A1XYMW1j3mbQsdEuuqgdMLiH1i0qfLW3f73Iud5Ik2oJ
V+HFUY2AZS8B8nRHVSAKnakfdMSUYmTvqdWs5N9z+V+woQydWjxloPn5nCBADk696I6QWvAxdxB0
yjI6u0Zqw5kWSXCFniF2VQqMvsLIneem6osXYSHR1nORBWWt9u3fb/KT3zT7lIOJpSxmKR1nUnBV
Jz9b5VCIR1v9dnmaz+2JkzizTY7jfFKoWtkddRphffSshhC2gk2ffyzs51bZdfWrgZrDStQpY862
veCY4Bpr85Az1Wm3vDuPTI3bK/3y9hghhIekcSxK6Khb+mR5v5devBlD2s7pC8IwpZ6vRD+TcxCE
ZBvCMlf5EbOtqDhx5yi2bI6a8y1ECIlCMQCENLt3zZVNP32kxTBp7fCcI7+R5k6HWYFfpkqftsdR
/I6BJU1FohyGc5ivlIDPZBdBuRQqAUXo5bkrdcTFM/jOxwbdTw6P/ahhHKOvPVHP7hS4HJw7lGYl
5e7TAdGHHYFqDc0xLo+aufPaWz18dfJ9Kx7oXu9qsfewvkHepKOhFcpPl5fNmWN/2qQsFxqbVFZm
+Tv39DRDIa04CkjcTltsOuRgi/7Y+2B+oBuO0e5ywDMrhTOWTwfzFE7YvGRl0azmD5z8qCWAItwb
w/+glICrUZwAzbCyLKdfP1ssJ8Gm0b/bE4Wtu+CD7RyfKQAD6V3bXCvVsxf/jPxXGUGj6fWry8M7
N5/vhzebz5ht2ICJzI9uGn/BQXvT+OK6roY7DKOBICDLOHbHyyHP7AiDpE6TRAIfQMPudJA66Iy0
kVp+bJ/i/tMgb7Vo76Svl4OcKwGcRJnvu84BkKQTZRhuOkgbRvC5wq6kcX6XlKYhwCv93sX3wYhX
vuGZGaXxxnrBi04TrJnT4Y11Oyr1GBfHGIzSplSMuwyn5BD6BTKI2xJoWaSs9XHPnMUnMac/f7du
Itt0HLj3xbFIfrmKsp1kHC7P51qEWbZONMDpomNU+YByYIIHdLoS4dwxBKoAb1NbZ7OJeZ8YWZEC
gTiWYlnd1hXkE+U1BgvmWB8N9ylp0QX5aIq19X92XFzoOQwsmzb87GtFQinixjZYjG39pdCzBzcP
b/7F1L0LMTtemwzOeeqxEnOj6GlfeRh+1mG1khi1M/kfAMM/I5nt5Myk7K4nqJM6iKYEiBJ1I5od
WDZvhR7gTG27OeQNsXfV6NZWmo1wqs9xoN7AS4NLB/sUndu3yyPXpq08y2fvfpM2vyOORRKoccTs
uoDsYVkjj+DmXrONqqDb+Hk8wqAzDxHTs0O7DYHvAFpL48Dy9Gje7ld+zfQtl79GGqQdA71Fc5Zd
nTzXRjux0G/Vy4MEtBIY4LfA7BeVtjMEIHLDuW57867jVwjk1jhB92WhPl/+HWfyH5Pyz8+YfahR
jUbePKzzrHmQLbxTtJH6GgQRcIXLkc5vqX9CzVNt5EZd6qacJ0UGrUp7tbLHInkM1A9GDsdi33nf
B39YOTDP5r93MWc7SqutBHguByZNxhdzIl74CNM3HljRbKfZeE8Jf+XLnl/6/5lRa5b+PGHXedxO
x6bzoFePic3p9fHyVK58tHl/H1MJCzFZQgA332Go/Wxa3uT/e1128vpyqP9l1/wznOm3vMvmIzY8
fV+Y+dH3H2ucII1XKT9NWgcqJo5O/qMVr87wNTb3hrO2Ys7OJNo3dKht+nPzdJiLJOyB2edHvbxx
2xb2794DvnZ5gGfn8l2Q2fiqLkIBbcoKWvWMmrX034S3l2g2XQ5z5uZm6qakEkUBg1LJlJzeTSMQ
9Rq8AFdFG6+m7neU7k3kFYT8Cip+JdT5Ef0TarbmW0g3QWd6xdELbwbjc91+aejsVXLlLbE2ounr
vRuRQGo7Si22VlfDIUSXv9sYUJkrG9+nf5OkLNjuhsZfizpy0uUKzm1T5kDZw9Mf7PRDVnywmhWo
wtkMRSHQ5B5ICYGWxumQEKx34tDtcl4tD1Hyvcn2MU4sQXuo5bNZQS2IEcFcCXrua72POZvGpLbC
soorDmTHPSY1ZISivI41WNdROvyLvGFQp6R0SOuLd8Tp+LRC7fF41hmfZT2YObqqdrdHynoHvGat
XnDuLvMuljOby8YL0IYNuWhg8rBRi28VYN3LW+r8zP1nNM5s5poEVWXLm0aj3ijNJyv6WObfA//p
cpSzV5n3A5kd1Ai2RK3jMpAmijCTg4IUffKpSKT5vZJ8NPrkmgLYxpbfjR7jhQ++80tHxsP8N8mQ
t6YueU8jTjjvs6mA3yBPleT8pKUoMjlql9/dXKwkj7Of7V2Y2WfLAk0AWWM5VuXHMvjsmmullrUA
s+wUDIiU+1gnHDsA8rL+ZWVfLn+ws8sCTIcKwFqjjzL9+fu8BN0K49CRmzsaY72268y3jNwUy7Xb
+lqgKUG+C+S0aYDgIVMFWxLR0xcjfWmB8g3dp8sDOjtjbFcDTDB/O7NdO3R1JMeQdT6iHAwnihfP
GlDj/CLnv207BjUbFtjpWJCIHpI4KnigwtEvwINY3X1gPXa+dq0FzgaNGExED7L+Ppp3kQt5Ceq3
80BRZGX5LY58m+OeVp6QJp1eOT/yMc8QXTtU2WuUK8GNn3nWvd9JeZsPlrOSPrTF3fBPLNPhPJYg
KeY7qo8AJsTZmL0mSKqHIYXWHm+raovmaVM9NAjOZGDn4a9dZXV0ACIbwDPUgvTBiHK0PsRVFURU
z9WVKVicq/wsix3OM1mfulazDVLiyjEoeVu8ehWsOKvGI/0lo5ClwbixV8p0iyU8izUtvXdLOG5L
u5AJos+2/dlH+BaK6JUfYuID7eLyIj73Yd+PapasB9WKiqLoilfLcxEAhkTZJbtutZB7dvJsGg6c
WAAS5pgVu+8Ts8mK4lVNf6k40STaU+B5m2FUcIFbw5IvNiazh4ATy9Ti3xbFx0K6aPHoQ/4aWdkn
sw7uoUOvLNK1ELN0DK7SMhTZ5a9unX2PINA22Ete/jLLG74NVhiCBsgHnZ7svKiICn8cRDJiGOOT
CaUfcioCYWTMstqO2W3o4SVY11s99vcNHLCoXGl3nPlmU9HSBo5DCRVQ6ukixHZEM1Eiyl977Nnb
UKCV0Y3wUxVeoxXyqFkVrVxdz8yqY6mQOAwb1IU+r/ZDETWNEFGv16b+ijvLrnXWkA9TTj553QNE
YPVpkuK0tQStoHgKWS9Ts9cAhoiBDKcV/EjN6r6OcQhGq1fD63qNCHBmM5/EnK2VqK/1GLwHuROO
Zm0c4NYFcKXMfn95wZyNg2cwJUVLcmRMf/4uaSQoYNCGbbJXneJN14/lzgtzf9flskWJavU5cyZz
OLTALEMHj2BQ6D8N51dNHBdDHL2OCIRbTrzrKNwU0PIuj+rcmgDuYGqA+Phy8weagF7fgP0OX/O4
RFTeNPI7aaVrb7PlYEwOcqhQvGYtKrKzfgUka6HQC/Jf686/Rk4X0ThjV2rtStpYHm0WBxrdLAP4
OACj2ZyVep9ZEjb3a4y2Lk6FQ/RV4u5m4iZ1ncbfL8/ccv9aHJ6wDWiaU2eeVyNaiZpPhxsqdQA0
WLpPWfyAyAOqxl9l93Y51PIjEYrJA+0Jp2xREfB09PMqCqSvYeJizaRYqCkgZf/XQYBkTQewCmgJ
lMXpgquo/aEmPPqvrtuJx7JPk51pB/nKu2K5EmxeYJxUkCQ0y5wXmIOoU6Et2slrOuDijQ6bPqA0
LdbCLFsPzBORDLLddB2ev/lSxxCuZXfiiP7sbujM+6QtrlCf+YilwM4CcqYo7rUx4ERPeVtVjO3l
yVzeLP/EN7nN0Ak0jTmYKC1GL7SLRBx75CZyU9vq+k08DJB9sWlH98H/0A4PyFBDjNq7YFb64Maq
Dzi9Xv4di6T152eAQUONAqDAPIvEhU82DltxlBl2N6DsKj/eyqaF+3tzOdL5GZ8Ygjb2BHJRrTAL
pbJtLISOJqr6mDdusklPN9hhVJvB59a2uYX5i8Sa46/fiNMg30We3eLdEcGJeDTEsVLvyvFD593b
wUopZrFsJ6AnRzXjopAlrCkZvEv+MJd1P9BT46iU3S0uTA+B3n8oivH68iQuzs8pDCQiW4XTBkJ/
tgej0ldrTS2No5m9Ncatqf+uKU67zlOFzScO8zit/23+h0HH00eqDukfO8dZRBsPnjjTA+9F6dKD
Wfd3ESCP/1uM+Z5P6TR6VUeMge5Ch86zzFbmbZH4eb8JydLDqITuizk7m3URpD75xj4OEZxgVJ4T
9UpvHutJNA9xMq9cuQsscj/xJqAUDyipW+q8p+KOfeWN+KcexYiJ+IAoHba2GKW7j1C9/3rpcU/l
Wc+9HgY3IzxdethXxZNZpXuMTfUnmmo3KNrdDHH86/LSW67w6Xzm1ASaBZx5/ixsM0BGHn4Gx9iD
lW/ED0JvEDZxVu6gy4R0GmZ26zVNH0Vh4RjHdMSjKUCXEaVJDyuFeg00cHZA9ED4TjZXjvn5XNP6
DbMQ9V4vHL+rkfOhGrHEDdc4j2fCsA502AIglrQlGCKLc6HWgXX03P5WkS5kjGIj2pUFvqzR8kIQ
cCuNCedFQ26Gps80GY8jgN8jXMqdipZ/eq8WjyijBFp0JfWtyhliZ3//sRiTxutoAs0wzNOlN+iq
4o9ATY4yAg3blB+QWNlVbfIBNMPK7WM5jWwlitngSCn3ADk7DWVHmof+f52/ZE7+DfM3fJWmSoPx
9fIqXyYKeIwaV5zpdohz9izdNU5ie6Mahi999mLjBlEjsIjw4aa05W7o002n/PW4HK4hFnsXQLGg
3nI6rjJHoNi0MvWlUzXlLlMRzGIt2hzGdVmvkWPmm0sDEytt3pOA6Higz2EPljZ0Y5gX44uNuctT
7feUupW42luFCp4+RoJiZXTLgBqHBxUboBZTTWC2QNCJruwBW61D3fZfi7zCmFZBRF5eJ6vSAPMv
R+P6faj5BgD6EJQUbZpDX3YoyigbqrUQgCqEgX9rxW0deCun1jzHTwEnei3DgzKzeLMMVl6NjVeG
h9yT7lfN7gGM+fkkzRe7w30fFsNdrHXxKgRjvhOIO1UkgVf9/37FbIkqeWg7+DuEB5y/jCetHCx3
MzqYEltdV9LPcn5j39dcV4HuPoTYTGCxqNR4NPToeV4rZYPouxti7B7ZKL6VqNisXCkXMGx+IG97
CBQGz2rAe7Ml7cRFEocI1h3QxCtwp47RArNqzcLetkMnUEzGLzYqYXHRNzeFTSUg1jRYJdJ90wEj
/WrjEbCRgslP6trqJozxIusQF/t1eaufmceTnylOd57GIwOVbX5mNfiPjZH+UgzE6Ft5+9dhbNi2
Kg9cCis8O0/D4O6TZ1Pt9mBU1W3cAMZzIH6P8uZymDM7jdqKCt+V2g3s01n+D4tyqDPVLA+peTMG
5mYsD4FZXjnh98tx/jT73pdw+Lpc4MG0O9wDQE7NtnSquwgzaXV64NdgSVdjka6lFh6iWSyufSVw
rnKJ6V7M8rhH5AH57LhHO4YKRfiT62t5lH7/prtoIY1DED4B6ehesIZCza/17KcC297rKmTbqujQ
iE1f6nJtB5358ACVp4oGjxES4uwo6RSsSTw7jQ9t090agLFvCogxW0xsvlyeq3OBeMaapN0JmT+n
PyATnEiMWONDlaftxyF32nvgZdHzqOVrD4Pl56c1MHnLcT8jO8wLKAh1GdZQYcdiqo+Yt9zYSL30
EsX3srm+PKhlnoVdAf2FvosKunTeishzHXRFG7WH0PiVDW+V/zMvv8fq16T/bWprB9a5YNSQOa0s
sjtP9dPN0+cqXp5UWQ9S4sYe3JROeduOJWL0ENOD68x+uzy45RebGPnTJdf888Ka7SLVLiZDGaeC
kGg+lYq77fPhtUX1+3KY5dEhKEJxbqgO65ClcTosY6SgoHhueVDLh8q3tt3wsbEfrPypLuqVz3Vu
RBDaKNxxt1hCm9PccBtPiOpAQVffjUYmNv7EyZ3UGFdGdWYN2irY5gkwOqGOZ/sKg+0MNkDXHDrq
UV9STHx3mv85czt9KwpvrZ95Zg65EaoQEqmuMZezaFYHiyexOO+VgmtnsGmUO1vc+LgrrPGK5tU1
jUNsojZQMyS1wrc8/Vp+KH0DLW9uFt4urjF2QZL38nqYvvdpThVkbcSFLI336fLEDNEtzJS0O9Re
An8t2siwf1Tb8KYdnKdIZh8sHU1M1VP/fnH8IRiTOHhU6XOatsDSfQTV1h7QVdrI5kuHJJ03aCuj
W84fTwPBo5s3ljmpGJ3O3/Qmt/PUCQ5tG90H0rvH4XEFLbJc5achZmd5k1W2W5ERKO4DL88QVFXk
B2ArK31BMe3/0w81vXJI6EJQ5eFznQ6lKXpj0OMqOMTIlYIigk4yuljuyLF5lE52a2hfvKLaVgKp
QiRKHrBfGr55QZh+t8EoXDvRJKneaQZ6s/o3Ko8UwbLU2Dap7SHmb/wtDX+SuqFDTo2RfYnezjRt
76pSeNZ0xjB6wSEIk72H9qOt7dNxuG3t/tYSO4dW0uWFvChr/onIWxCUActp8ahu2iJ2aLiEByTE
tSsD1kYmHjbbepK9V/NuJ2OvwzjA0behbQ2bzNN/lIXR47QStbsONZCVnLSoOv75QTblCmlA6VpU
zMaq4LZKDeEQhq8DApc8UIvoPsP0o/vgY9MTa+quLr871t+ypqfA3DEQYeApaS0KZ/4ourGQUXQw
6dWNef854hq+8Tu7xN5ef071VTmL5WGpcwWkwQZSa9KUmX1tIfI8CVMtPNiwEIbqfswjFPRuWt/c
Gv3nxr42lA9ehcSwuIvpMKfaFwzVsM+e5MSxMBDJl8uL4cym5CwFyOtAIKIpMcubRRoOOIk00aEu
niOEbaqmwLB2rXV0JrucRJmdpXlkOhHVw+jgBeYuL75pq8iDRSeYTzk98hCYZDRLJb3OxGDEUozo
EAx3HR6a+DoiDsU/pXGTJtE2QgO+eTbGLz2+uJfncHnK6fSOpgoV6UbyZU93cGqK3kTlOjoI5wG3
7gB3Uckppz65jvfXhwGheKVzrwNlD7r0NBS9pYx3hRkesHnCGe6TxKSuu708nOUVgeo/Voo0LXkf
QrM/jZGWsNVHrUoPo/NqIuEYcE31epScMbe4HGlBgeKjOVzuTXDkUPURHTsNlSeJG0jbyw5h7Fcb
2RlvsW8D6EBqNU9fiia7sSgSRLq/T/N6UxfI9OrhrpLuShv/zC5AZ5ibA+SFSSdr9juiqEfPGuuZ
g4jzx9x1f0ROfZv0wcoJeGZmud3ZrFF2GsoT8zCtjvNjQTXCKW7w3qzbD5gkbcvMWpnXM0nGAWvH
/85SuktMETA+DMODVT+EvX+bon/YAT3FfUlLDvYq2+psPDrq9J65gKnzPlnV0nHGsCA8FEg904+7
k9Fn0X/EzsfNbwWGX5eXzbmvhczFBFuhVLvYBJ6mtknfxuFhSPJtat9X6fMojpdjnPtUqChN56NK
hWReH6mq3Cj9jBi5RLIf/KfbvlApQ2lZWekyLkcDCx4GOnUB7uM08E/3AFLkDumRLS2ici/S10Zo
0I5+Xx7OMgGfBpkVBAYLOwws1FgRVn8V6y9YJP71RzmNMDtI3N5VkKImQtx24AifHAcDvnwl056d
KwvG4tR0Nrnmn86VNnhjhYdjeJDK9Thqm46CuSO+/Iu5ehdEnAbpoVzwdCJIF2I89LN0Vy6o5wfB
iQFUELjcvFs3hoYJmJnbjiKiqxJupw3Ene+z8kEW3Qb040DW/ieOOZssU7RjgOZ4iEwqSqiTAXFx
2yYPCmxgT+4z7TqmvxvVKxvn3EqzqMrTwgMGSVI9nb2hrKWHenl4qDvUOt1Hzf/x159neqDY0wWW
o8OZPf+ThHItrtHewdOwjPLv5WjtL0dYfiDI+Ii+qGg1OGAsZ7eVAqx5WCRZfAztb6jqbExMlZxg
DV2wzDBEkQBpqARyZtuzcYRt3Gcy9uNjZMv25wA49mAUgAvMKnd3tJHWBHuWSXqSGNARn0DWhg64
fvphesNUlJEy7dHESoZkjdn0PjN/ofq+SfUv5bjGDF8uBF40KkghgrEO5m//CHHQEIRxfCyVb0EF
waL+ePkzLa9djkn9cno3UcDj304HNOZ5aaQRytIZ3hHouP9yZHhHU2pLFsL6KVzJ08v3/0Q+n3oy
6KVQW53G++6dZobTWoyt9pBmz7rqlbd9UD6iQf+LRuxvLG3uGqP27xz/b/cThcmpKaNBwjURiZvl
VV9gvqn1RXUAQYnVWrMdfGe4ujyTf77FyZN5Kp+AuUKehBKoOYfF0WG1Axw8xwM+6OOtoub5tahE
vHWr1sPQFIsMv7L3ht18EbHS/SzEGGLH3mHCg2mM0A7ol6dXhhFpxg5REJ+mgg3BqqrC29BHbT0X
ZfroV37wM1cSp99Ehtop13hzjttGdtadPcr2uvVFumdv0/gfsvhrX4r4KUg7hDf8YawfZe9UeAJK
fG7sDqqjLqr6Dtdg/FGKba0PhXmFI7udbGWKFyGGqpg+DJ7yjLmFft1AStkDmoy3Jf/cdlUyfh2T
qLjyvcD7Lnq/e3Z786tSYXRg8vzdhGrbjDt8CClVCdw0tT6+GZ1yDDGQCbUHCPLKpi5H/DThJcvP
PoYSO8MP/PsyCmuc0OPqOc+G8adn6O195ne8PzAFvbIDDU8FpVKvxxaBaMqY1ufERtqnxMcebLzW
XoeJgXl9IrQfvpTRLvbV+Euv52O30TzTvRqGzHqy8Hj8gbV5H15hwV48s25UbyvxQzA3ius6H7uw
D68L6X3H8wUmweXVskhcU/qguAJgU1IhnT93PJAHuR6Z4wFtmCutvI6UR1M8p/0aqnGhjzw9j2GG
CM76PyizKU+/23E9Zpl+ZIXuoddG7xtmzu5zYkv8WRX9c9JChoz0TEDE4OK0SRplvJ4qgBsnFPeu
j2uoUK/aQvlVmiA8BvvlbyeBJMB7c+qvTOpJi1tbr3habxqH0fwV2/pmcv3E7WxTy92/CIQODe1n
cvbicdkaWlXEbmEcIvvY9XvdfR2GL7YIVz7q4sybmqOc27ZGh2KCE53OtdVOrrccQoeMy4Jf3oWU
XcLy9fJYFhl7CiJB7cFZpI8+XzlFBPKlLHv9MPb6dsQEKOsfC+NWa14xYrsc6k8z5TSloXQP8AF+
xARXnd9DYtEHmoYU66GJ4YoPv6Oi2xvI7/nRnWP/FNVdWDx0qnel4C+f4xdZv1IR3xRWuRvTg5Zi
RvSYFj/+H2lXtlsprGy/CMnM8Mqwh8xkTl5QemI02MZg4OvvoqV7bsLeCupz1VJeWknhqVyuWrWW
Oe/5ZlfWyU2CafhL2YDd7S+ljK9zTUgPHh58OZwYCd1FYtKooXPwqJeHuu5CY6ojrl273g7yI9Gg
djXz0MnyO0XZLmvfW9CEi8MmFfXpqTYwVYDeopCD7ML6o/IlIM7A9Qfe/BYMAdODZAw8YPJdoBXh
+7U5Z8r7a2x5pWLLfR1/j8suLfrWQcFY3UBUad8JM4dSCfSLjWxjy53ua3C5fLK1CubbtLLdsoat
XL6aWGDgCtnWFX3OBpA9CHexaKj5r85Ok5e0nnGEk9wa0VoMWppUxViw72ftrJXl4ADXBU6Hdbjj
lFaX2nKGlb4GfodEVdk99tq4sTinyVjwwSKw+o+d1eq4xuAhBUTspPAWJWvksqgem/wBGmmijoeh
DyEWF3T01fSe/3mE0DYA8HuhZgZP3yrU0TKHQ85vIIlvAlY2xCVY8aFU872RkzBYRzH5k5FVcI8O
WU0SyJ8kxQxKwvQH9D1C17nT+a4sDt0WvfWZRftsbb1oQriDTtqRJKrgt27jfHgKkrYi3xjUqWP9
Mih/tWaTQAZDTRjUPFya6b7o7klxbUAf2INU8vfzd9bUgrrSPbzCwOPz9fDOhqZnJhRzE6f6M9GX
2aCRGod9kd1DO/3wva0zjgLITDyUkYlBzW2dlkNSvAPuoyEJqs9RA2XQxUfCU+gf/40dXOI2EPOI
aVYbz6Vew4gjSVJne92F4lMZ59aDWf763szZzQBe4v81s9p6kzUZvSE7kkAcLaRa0QWNrQVKzzaG
c1oBwx5H9hYvZGQ00XeyehlZtSO40XM9kV1zyaHMKXsEsaarXl0+HBwPBYW52aejfKG9G5WQy4N7
i0mRh8yp4sqS0IJsfHTTjVFuIrruikWxcCMNcm5xQV0EAnMP4LqTRiYH/eqTaDJjOe3HGeTXk7Pv
FXpx1LDxcjt35FFxQeUW5XVA6lbTYfSdbWYdwTaayqPr01hvFsZaL1Q66FumEfUIb4s5+ezoPtlc
HRObopMX0r8kMXUn0Pzj3FwaJg9c8fvf99Tnsa3utzJ16FRD3yuZmmdUbG37Pcu2+B+2xrK63wa9
k3xKYQNxy3WvputeT0G2ggdhWmws1WlFYNm6n+bN+upeaNW76TRMJCFjAV7Q27a6ApFd4fiRN4F2
B+KPmSNACvrajs+MwGE/fD+f5/aKjdY3RGh/AS0rV2C1EDfRCthX+XVV3gp5rQ2PXf6I2n9Mupfv
jZ2i8DDaz9ZWHqHkZgqiOVhDKebCnv24AJZgtHgItxfrhB25PRzagkWeECHx5vdxrCPJswMxdfT6
zm+Z8EIJAbiN71pOxNfg+ct3rR0IVPxkDsl7krhVG/hgBUiPlZtMHF029SGv/IDoZZyqDSLMc/vs
02ysr5bcM4oi5TgzhjVFLLeeHaVBpbNDj94WUvmsi/xsa7WnFWQMuOkh1ki16rrUx12KfixoXV7p
Ig2mDKCsDMn+Yrq3m3on6+auG52LiVfAvdFdmYmDgIp0mVeRCYLFshxFyGl22FiGxUmcLAOydXCT
gDufPDJVwfyu9JfNWF+07cGFWKRuHXtxNYkyaGh6BVG7kDY8WEj7vrd99hwsAKjlCQ4+55X/csyG
arh8cQ7rPz6uREpBJgLmhlG+m+NHjsbT7+2dvonQoAhuR7w9UbQCEOrruc/rCn2NOSWJcKY/wpsh
CwkRLa+491KC1rKBRkhZ7kZt2n1vd/EnqymGXVz7OIlIjq5bJxFmg2vegl20zoQ6f+nTLZKeLQur
nVaQQbgVLXGWgKVArR1okn/lK8F7EgAd/FzYB5bq4tfJM7Isq2lZIyYrjWiY46LcYso/E7rglgZe
BD+Xvtnl/z+lYuRg533lm3PScOu9UnWkDeR3s5nsPGtmIcnBiw3P9/VLqhR5KSkYIxLNhxT3HsqN
wYwixfdLfu6O8YHPRqgH3lSg+leDKYnZ4bhNU1IaxiGFwHlR9bc90otD6cZQxXhAJ8qedv0faXaX
bmmFg6ChhODm999xxt3hM5DUQRCNnhBzddXlujUgS+1OiYW0dR0z60cHVnQqNvo/zj3oAH5HjQFV
dnOpynxdO8/ppOH42gRXN4S1Wx64ScPWvaxMbYdqTTDpN04KrQD7jrg/vx/i2akG/hiDxACXxM9X
2w1rjK6aKzNx6s4MC0O/AJhdgiYaVYdJVE8AIMSZ7hxBnxl0nfsL7T03s6+eK9Axff8p52YbVQgd
sQUUbJDj+volRg3d4Kk3rcRTt3P64fS3tY4cbrmVSDsFomD/OqgbI+mEVzT4ir4aKlQOTFFLrKQ1
arLv7B66IBAYDwAMoFdmNuRxCsDTnjvth9EpPUAswsIOSZnAz4d+Y6+fOVDQ1sNpWrrC0CC+2mO9
lBlyK8yGrAz7qK3syvNbAHTtja18xsctMRsgAAg8TkmunHJInaHIMbmeiiDVfmW40/Hf1++zidUF
4SpwP2qQTk3avPUu0WbdQRcObb8dwA0Bs5otgvNz++VvQyUKIjg6ZOW2kXrrnJ40sCetCF0YgQmd
bXTJRF250Ytxbo2AMgAcDDfRgmn+umE04E4yIAysxIRQ8ATiGl1HVnD//fSduc+RbEM3yvKUXoAa
X40A9GLJxiytBLwvA+RlKeqamf3DMJ+Zd1f1W1RMZ2cPPfX68qIGe97qELSlJ3xAeKwEoBuUiJ6d
QYsKVaK/ZWPnLX9odX9jXP9naDV5kKm0a27A0IRy4EVXjrcQjQZkKK+fKcKMyOPm1gk/t9n/qkIC
yY8/v5YQ6+cMsFHDMJIKWJ6g0M059CXf6rc9N7AFjbQITACp+dezfrpxScFMc+wKIwEMLC5m5+jX
fmROGm6iXOxM95+7wHBsFzkxrBZoxPFO/rpBDCH8edIrI3GnLH0GsY4Zi1bQIrAnSwt9W9mH73fk
uW2PtgHg5aB9u2DAvhoUxGeNpMRIap1GPL9L8996uYWEOrcPkdReXD5BS926rCHc3gBk28GomA0t
dicyU7Kzqluz23gynTOEGBKROhT7AO1ajaYbHH/yCmQz+kGvQ4jMPRnK6AJDRw7ThD5h+O+Tt8A1
QfG7lMjW2A4dXr0yfU1Phv7VVe/pvBNbYLUzETnysHgCgLkNWJv1hmBMgw6mhg1BuZyOxKnth5J0
bmSnVD/ao49nB+fKiRCvlQQ6pKMbfT/Gs1MKbMTSUwKs1zrm5J5XpblHjUTP+msuqh9jB0X3UTp5
MKT/1YTi4l4eO4sOw/Ixn45bXUFphZLSSBA/BZ3xSzSHyX/8fkDndjxYHP5jY3XE6FTOnQ+SoKRD
73k42vMLh3A6+iCHl/+foZVTHMCMXOoOdgdyhHsnh3ivNkTFFnBt2dJr1/t5OKsrhedjOUJaSE9w
wotAdO4BDLkbx+rslAFBgkLe8m+N5a/9JgOXAWwY9UWTvrVWERC1Rcm9ZWSVQ2PSqHVppjhM9i0R
PgikYqtwNk7s6W7Guxad/2hqg8rMCdyHQwBGyBFhocmm7CpT+hNIwJDtrNt7XxQbvvV0aZAwAqcB
fDm4sdBv/nU3QzjNZxywnESno/7ICl+9a2NubVg5E90j2kNQD4wPfiJD8dWM36DtR8pJT7QR6vMI
dIEH+hhHF+fzmdsWaB7pXhQX3Xg7gZRtZr/qfiN2OjOroPJAieUv6x5awr9+wdzOGZKSuZ5M+rTL
ui4ewfdvCC1O043k1OmUgt0L4S3Q1X8F3VaHN8vTemBQLkzq8inNy7CTf74/tKdDgQG8sV28rwHc
XT+V3N5G+dDVhsSs2x22RMjbqNN2tbcxkC07y/9/8nTMplKvwBGfZPB0QgOnDdul9oFuVhJPj9Uy
ILQSIa2C+GV990rdoIC4GQOqN00kJPk59Asp4BYecMvMsnCfxmNUYzXZpT4kjbR2pqiONWt/eGb9
8e/Ls6DNFt4jMLusOQD0BjfxzPo+KcvEBdtR29KgtKeoE/9erlj0FhZgIODoFnS5vg4INV7pSEjC
gRl739h3g39wMhl41aPKPqby9fthnZs9GwH0EkwAZbOmbIDCk1H3vOqTvLQCRu6XR7HH4n83spDm
g58TF8aJpDHJtSFH4/aQ1OxR4s3WkFtr6xV1blt7SOgsKBboya9dXil6qEK5rkLivrpwmXXjt/aO
DSJitnf8fjjLAny9+PCgdm38W4KFk1AZhIMMUVM9Jt7cBy49qiIGGVdkqsdyU5/s3Pp8trW6ylPh
S4W86JhYCn0Rz6IFzKh4/H4856du2QEL8xoaTFYbTs/QkCQxdRakPPRs+Fv0c40b0t19b+icD8WT
CTmRpcRzAnxRWe/nwuzGBO8l9OTxoN6SJjg7XZ8srKbLHplflb4YE2H+HNuLtEQFZUsj5ExCDY31
oFIB5SQQ1shWf52vJpXCq6dmTNLypdWeqXExVw4oshZ0SRlkbRNqxoUwrkTP999P4HnTf6VmFz4S
wEG/mvYyLy8H11BJ57DXwTUv0Ev2UDF+O3tmbM5OOHHzEogXEjioacyOePuvPsBbGK7gnk4eHgzA
lEEZ2CseWAyMP/owRILuuHYk/YtXxj07SP3KMjfCwHM7FP1V/7G6itAgdjt11IHVyWYBHxKNR1Px
I9tivtwys8r5QJS4t8vJUQn3Xp3mjbU7Vl1syhKccx/oSgXYDpkLVFZW/l3Quc3KSWENRclCMnZR
Ntd7zffigmRvQLi+fL9my55fuyskAf+6XmCI1+8oM+XulINfLUkB1zX4cdFf6sejrsCkgVJe3W54
+9PxLV3ECyeqC8b7E9Hbmdqzyk3VJLk7BbTQg2p4g5SO7kctwo1/HRvINfGiQg8ncgmAO3w9D2Kw
3SofVJuQoor0/qKbX22X4bLs46LZaWSLo+zc2D7ZM1fxZun0Ixvrrk24MQR67QetXTxY1NcDwugh
AwXzPydwEV0bwCzg7sI7aM2DAYZ9324s0iQlKdBTVcJ1luFU+7vv5/HUb8IMbmfcaXjyA3H+dR61
YaIeVVqTeIYX+Mr9rTdAeI+p2qqGnXkzLJYQFeoONiVG9dWSORp1Pudli91fB5IdNX5Et3NAnDE2
tYPjHDv6OPc6PqINjPG2/lcFbR2Fn8/21zeEVfR9M8O+U7EPYelXNC1lgDzVLhPNndVscaWdmVkX
h2ApLi5m18WmNNXdrKclS/w+3zlExJVzO2xty9OLFXwYmFFcScg9gcbs66TWinUcIT1LyuxDgshF
jhsNklsGlv//FGSTobMHw4MBw3nh1h9ff/h+/5163q8DWGbx098vuyFXtlQsmWgaDPZ+TCMfjK/s
9XszZ44vOKKRcEQZc1HJWM1Tq+jQAkLZJpQI0HUKCyxvTZ6ggvWSDt6rlsn77w2eXX0P6Wm09mHD
r/0TClFtLT29TewBwkH+CIQ4z9xLzRf/ygGJfb1gvlBHWBo5TiptflrVFN36LMmYzi7GiY73bZ9v
8fGd2wefrSzr+Gmdmnwa0FCAfdAS7aJS1jXrt3QRT004YNP2gKpHQQS0IautYJm1qzjytokPriIT
oumAdG1kDU5XZamFog936WEAFc/KB01FLgntlZ54EmwhTly6ZNc4WxiT0z0NKw70CLDZkGhb1wk4
RMq8VONGwl0VtO5Rm2I2JWSLDe+sGXhtwLchvX3CFweZAXfys9lIWr05EBu+dM7qG0QxqCV7/16z
xjsOxFV40lsgXDFXizP4HUjM2kxPGgCDVCtRaIHmAqOhtoX9PLNGAO57C4/RkkawV2vEy96G5nU5
J+B06Z07q3ofy+d/PZxLuQNRCuoPOiZwNZi/SgVaK5D3Kz1wsvHQnS6scSN0PTsOnHwCTi4U+9fN
hLkFlTKnLoHFNLKgGpMR8hPu8PhfjARQBmxotAqfcIgw0+u1UqQkYfQWDSnpAOr0rVTb2YGgeIii
F949QOl9Pfp92eHWtJFqc4yLrEINf75VxlbPz2msCucMjldjaRhcIrqvRvK6RCtTDcQv2m+t8lnr
jj49mhPI6GweNFsljjOuBp4StEuoup55Tams8kGKCdxMOtixq/yXqd9a/jMvNhRAlwoKMC0LGHcV
WaUDuhI5FSQxyPRDKCPuqZ3j8csONd4yuc0P3mjFTuvEBupSAkLI/xxBQhR4SVoudGqAwK6ejBxd
PWCy8udEaE/2dG3mx3o4fr/9zs0jki6IHRc4L9bu66pJyJ5qQPLOwB+5V+Ygb1J/ePnexBkvtzQl
LLcbnCoaIL6a0FPdyUS9mOA/DIoWCx88n5Md/Bd5JEwXquFIIYEU/oQKVmIVbMYBpa9IOwesca2A
TGPkFGYRMjb+uwsCCukv3T1KHIB6fB2WVzS4CrlDkq4tQnsog7p4SIs8+n7ylvn/+gJcsE7/Z2X1
fPbaQrPB6kESqtnXtO0D2fSw9qEVcu+Qp++NnfqJv7cQUtnoi0NUt/ITUohMFGM+J2UPFhahh7pF
Y0PbiOTOWjGQJV/uPagSrI9V7jQerQGe0lMtA3JmvptVA6R1m23479M2ejT7I6z6X0vrEkNLiomh
xglLuhFQ+pC6Lz79YxePHUAhpEcVNDfDmf1z4IhKEYhLFyeIevKaGSU1nBHVyBH7vUCf6DQFQtz5
5c/vl+r03H41sjq3ds87JugEuF1PLmahruxNwqNTE0iWI0+0RKQ69ERWG9wcCsVaIgUSy1dsuuTz
FoXTOQPoRl0gIEtj9vrGMHKkhvLZ5vf5VEXgmgvybiNaPHU9UG0AzmMRrUZlZv3md3rWcsJGej+Z
F8z7yItHVIpR7jp8vxinOxpPxIVdeHE70FpcPuNTaF2DBnbsLN7cL5l4ryiAuWgh3f7v7wSYQVSN
U/MXqrXcwJ/MiHpwZ+6R5j71CVq467gut4SbzxyZxcZCJ7yQ0Z/0rBIDCupdqTf3HtECvT/YXhpl
7HdZljGFEnaO0FQxErDNzsJTR7fwzwA1g65hZBjW+FF0YPcZVeC4cagf6q357mbVfrabXx43Aj/7
d9DAAqsD4gPYLUBM1jvDkmXXdl1K7wfLCUzWBhpHq9w/UzbqsALmAbDdoD8fgeTXFRuzWivRt9Pc
9/TSTiG2y2nQqRuQ8e+/34FnZg93HjY7BI1AT2qtklvKsBqkhqb8XtLxdWj0CPUpEBpqIAYe4lG5
L9+bOxMa4TJHTzNe4gAxoef068CydoZB4bP70vmRuSEdQdsgaVgNO0n2mY8m/jJum5sUqkrfWz5z
or8YXh014bjd7Jopux81dS0dFbmjedXS9AgQQPi9qTNw0GWQoPZZCsdA+K0iWgJmAG65hN2bAAFl
5Y1nXFvDdcneaO/Hjvfh+I8mGjxSR4b9Vs36NJpeoiXQY+B5Ax+5JnVEPSzTBbRH75n1S4pL37yC
OEXsQqyEHzI1bw31jCtGMhbRGbKIeIWsnzqC+yPLRsXu6/nOBZEhg/ozgQRdVoE92v7tZAeLg7xr
giQ0IJv8zjfj1n/bmO8zmxihDrSWlnjXRC/p101VMPD5WYYS91CPv9XBqxrg+RWlebEzMvMRut67
vjNfodWN6h0NqEniQet22ZTe0UlSREZNpBeAvQmz/fj+006mxwBMATchnk+QGjhJbIyFySGCmXcP
hQ38/MjBnbBV2z9ZcADaFx5ZH08ovG3Xl6HdGJM+C2d4gOhI1TxAWYCIvdLAlOsEjbVxfs+MZxG3
wiyDE8Ui60SN1ql6QADNH+rmTTZd2OvW7vsZOx3OUl8DiTXCfqS/1xuqtdms6UUuHnL/ehxxeThX
yvplupfTfNC6rZvxxCvA48ETIWWD/DcakFcnVQM/s/LaUjyo3Al0KtFZs7Pdp1TbyKWe7NDFDoiX
FuQegPnr1xKzfJCipL14INKLxja75ZyGuk7R4NWA0mKLqeIkroB+ElQxgT5C3/iid/L1QNR+B0am
eVQPyKoFuvqdueir2iC2g0M53Q3os0dVFLlH0PCeILW46OdUpY75UAzus5H3zTWqQM1hLCwwY7ip
cZ+2kt/2jkFDI3XNvYBWa3tUSFoHtab1aL5JnVEPS9/h+9Gm9RWX8ocB2khIZdXgGAcXs4hlbpc/
Zz0vnsDfr9HASk2rCZrSAMmJpcyfjjU2dyPl5hFcHC64wfyxjEqhsVj1jbb3hTPe52M/3muT73ws
JIs86GuQiUmd6UAvZX8Yz3e9WxZBUeA1xjlUNJEPFeGQuYjG/FE/Fmn5o9SqfMckWpSqRj4gnXnX
zG0Rm3rOf1ej3l+NYsovGxCvB1wYxXve5KIHjw149eNcYuXrzNrNApWykOf2u6ASWrW5W7wKLp0q
0LL2QffUc626FjwZc/VCIbcT9QX4YezaN3eMgiZn0NP5UKBxKvB6vYpZquFUyOoJBfDsqps0Epu9
9mNGo6sIBjkbeeBmHv2jTWMe9IDrx9ACdW7YpD+hHb56EkB8HnQmjNCze7cOs3p2wETnAA0Q90G5
9EZV0n9ViLG72END015n/UfFhxfdh9ac3k7Gpedj8oPGB6+GkGx8K1nrisBt7ZkHKaVPE2txJ4Ba
Nj1OptmF1CitO7dQVht4oqF11DSml1i9oQKp5TRMOcUDq9JFduea7fQTzVS/AZXvdpCpeG9A2MoC
Whr2GIiMUTeAdP2zYvXz2HkvxjxPeYA8OEkkBCIDpOCAy9WmLCJz4+H3hgygNccfWxH2mtb8cjyk
E+oszcKhS5v7AiHZwfLFI7LF77Y+JllT5kakwNtYdOS31JUI0tYZb/1uVjLqvN5urzut7fdKNH/A
6eumOy51gXb1wX50ioH3YcpQrYyANQSEMRs8yI1DkKJ4UMb02jiyiexWc8ZgMtR9JYp3nbvJVErW
BVrZvCqd/RxzroFlJrfCpmIF2O8yFaZW4QYFy71dxxxx9LXeAV68YE1cMwg8RAQJ+0s55wUPmMmf
rEV1OiBFOsSOUxb7tpwzFFwki3QUxP6wamTHqqJP9TRmAWkrK4b26Evfaeaz0xjtcZq6X9yR3RA4
LGsuQD+khb203/vMnN1IcyFxd6DFrP/ymaMBiQfJ5BciK6DZOIA/VEHNGJS3bdwWBZrKM1zNk3Se
kTAgcq+hUN1fTCCJsW5TAlriuRNzwG3ZRuC+rsJx8J3IrYs/TsmbyO1KqMC1nl2jnahv6503DjM2
kG0EhiJXJYRvmgBklJwfu4laAQB2euiUEGJsMg7cVt1aV65eVweSsSxE+UZGZKoSI0eVXFrjj4Ka
fO/UNAtVatlh3pq22nWdsK2wm7xf5qx19EpBUbQCTP66UfBC2BDiyaD0aiq1pHZbpu3ngTUU7T1k
ACiyeEzH+k33SrgdbpDRjqgPWuwLqD2XV/Yg0JPRg2NZDzS9bYIBDE9WgDDVumUmUWZY+ZV6agjN
1FHaWnZQNsseJlTZtUjoPcNdYjdBpWXm3pvT7MglbYq41Nw+3WNz3laC7GUK9e/eqF5dgtIuev0g
/aAcFXYua0MzFxl0R6q0vEEzq3UrQJUbqWEYIL5nq8spAy/wUJCDiWxBkWMD1oOjD4dmHL2fhvS8
3Zin5GcqQLe1G0RaxeDZwPYvxux2LCHlhxyGA6ETSbwbURi0iKrWFi+eMKdHmfMfwCyTSyqHu6bG
qjQNnV653eZwLUWXh0ii6l08K4iQQmjZucpsr95BTWv86KVI9+YAOUKijU9zU77p5cCOnsHtK6N2
wHvKsTtwhLVwsIc0QDYJIrEaKSK8htKgGJtpB6b96UqrUq25NJ0BLGA1nX8A7FJqe70GS+2DLynA
DEpOAa+HbPqwJIRIKjWqqIevD+rcciIDybCodzhY/JCvnklYO60fKGVBhNqrfw7cVGGtDXCtDUo2
R2FXTP725Zz6AXLCNjrbuxJN9RpFc7fkSlW7sZnTQBrogC0MsJJrckz4XEDBOe2wCtNbO9Ve5FBU
fJkx08tshlSBysGUC3ZUsGbXP3wPoXbO8lvpzkbUDcKMod7lPREFv2qrAYS6FtPecG38mayiIKFs
2z7yDDAzBPMAjGLQ9ISxPajFGi1IZTrLAOR4thHOdT1W+2lqKHZunuFyxD1KwtkT2g2ZOGOBu/Cc
mDIdo5HwQ+lq+B0UDfWmCYoM30dM0DKrWpn7VjONuMihR1X0XnltjhUN6r7eM7Bym4U3Rt1syB1u
6/4BVQhyZ4isCVHtxElNZ29u4sbW6x2biBHbRZVGtQWx0ih1AdPFw2gK7HoeAhN49Stkd7N9Pc5g
RpHqz4TpC3HHstBDouXOmaCWtjyocCxNFZuWQj9eYaTqjdd6sUPP+12r8zRutFK+wfOpt7qapghO
ub1ovby799BADsfgooE/dVV1Y9TT/Frk0Oa71npdvffUMiD6ItAJ2eigopJ6+iYE/al3jr1zChup
5qowwmE00pBpfXV0ICC7993+l2XKe6L0Z4NZPOp8zXvwWGnuvD53RFiMNQ9NnlK0VOot4BT2BetB
BZeyvIUsGylCC31SV1PuAJ3mNN0RbniJmrw2rgrhPuIG4zfKrPoLuwIpTmXgfPRGC003irByryqr
36dGpS59COMFXj56RlwROaM/u+HXTqpbb+ZQvkjDy5+VLNvAHj1+WWcGGrfLEqXVDmETczlOzEgq
986buc9ibRjNICvN5lcniYt+f1DSQn6npgiz+PJGnMDoZ+Qt6AIHLhaAct+FmjNU8nawwCraQgsm
wMXxInwjkRYtroDP9ZE24z6kiXRrHgRUBsQVKdx7UPqD5RII0cCxxVvmyTtW8vag+bQIjSrfI1jz
7BEg5XFX5uledP1wrMAmHunaiObUqZEhiig8EGSAKlzRAmwn9LkE8hP3tTlRkHY1qLr3Nr3JZjOL
UysX8ajpA36ji/zsA90RNBz8Wo9TTwuJHFRUOGZUMIaeON+b97hv/5iT/kMxBZGlrEHdCxmRyt9b
pRfx1P6VmQ0J5ipF4Q0VchCJFIsCBcVLr8jBeacwEIdJqMgttWxAyBde/yxgKv8tRFnvRlahv9no
XsyKF2FtOG/zZBcXlbRvlWnkkeuxP7RtvJsyI/0vCMeTK/A/9Y+zl6ZwgeC8tDVVPjXgdo1pSqZD
xhzlx5NVk/Ia7SY8ALNjdkkw+YCsT86l56rWjwzR2zJARygisAo4idhXE7LmHu44u+lbxHAaGrM6
XJ6vbMIFGBBu5g8WkeMUagVHN0GWNm9u0X4AGf+hMmehpAJVOB3Kt9xTj+nUjvdcSNsMcriaK9LJ
gYGsxqlJWJYKtAwebqZfozd7+9Erhw/EECLCQ88OqFUgsVRKweM803hsp/UU+5VRXvpGLm4Nqshd
J51ixx1mYymcqgrLDAIWASum9KmSDCil1Ohq90r2LiRbMtAPzlHmasZOM8ifNJfDbQ1CZ+E4NIb/
hYskBT9AiCmtw6bVPeiE0wzcqI1EoCocgdnp/HzfwkeFSq/dd0sT7SXeDuihnLV8VFeNRbnxqFFm
tYeceVazcxDghvWQlruq5mCZLPJHLs1fbYVQr7XL0LT7CapJPR4V/vzH9we5NzMbDsjF11dY/phW
XvVSW6Z3NTOjjMcSpRsw18gH6cwI41tQwBWGLR81S7vlYgBbnQ9KbNyBfdh0nILxs6YASkK78xFJ
XU/u9aksSkifN0OmXRoTbXI0lw/o1UWEiuyK7DlH3Ahxs0yRRdFEc94GLNBbWvt2do3WcCdwu0wd
SDG21pEN+g0SlgMQtYPZhtTqyaEubbOPc0/gRZtNSCih5mTdcKfwojKvfxqljZgWoNEb3S8U8NIq
vxgyZPFBY0/7JyutuiPSumqMUPTBxm0cdK94IlMXllWA4pPVVf4yOpkXaG6NeUD2f1fj91E41c02
Rq3/w7HniqCEhjjYGr07JjsGGaech0Y3F2GVlY9En0AQIpoHSuRTi7rFheWzObIz3KCTj+7lNKf0
tiW0Ccc5FS+N09zNbNHIIb0bovUYpxq0okcdlwj0IcG2kxnSwGE2vQhVm+YCQFwi7kFpaASelfLm
OlM5pzcA/dxLh7yj2bHrr9JMWl6SEgKw3Uz6Okh5/ZPa/SMx6ycDbhX71RpecmKzJw90pCzQjGl+
YVY/3sDrXnk0cyIgx4ETZb73PhTzi+X9aPIGFyPTyCFzbO29bEoSQEnAr4LC5Ua+K1xF71Pg3l6c
DF9vta37Y5h7L+gtM0HzjB1PE3tuy74ImxLnAmRJv7sBeoq0al8sNSIZABGkIF+0V1xIL6JZvm7C
zkSVvh998ohg+Cn3rOIFrT/uh2nn+cUMXSvcqp1bB/WYtjdpa4x92NZ4yNaoHcf1UE9XPbCHZAcy
0fS+9Rq/idCS1bDDbPX3HeTR1FVRLXjq2sHbLveB1+hV+lsfpt+V7C8HDlaNzqEfkzs/6DmA9HHr
mjMBI4z3w/wfzs5jOW6lC9JPhAh4swXQhk3X9KI2CDnCuwJQME8/HzQRM2KTwY77b+5GV6oGUO5k
5smMKvr3tYFQz0Y63MfaZeAgtF34G9epWu4bKB+Bs/uaD07bkn7h9bUD32+2F1at/qQY+Gl6QxbU
FRukVao/MU5AAclW5C8pLwPr/RJcfEp4Z23UPy9wOMHs4sTkDIV8a82FcEiCAoNZOAtGliKJr/pK
DgeywAbDz8fmKlpiJUhHQ8kuRNSOhZ/H9svUwC9q6XycCtsJqfCp+EasVmzaH4UavShNqviOVZi7
JSX2el4MnHBHN9nWWTTw09L2zh4rSSnfrPxolInviLtIjVi4dFOmRgHhRd5VmcbY6I4IbfKlwEp/
XIofOR3A3xD6VHKPBlPcZs4KDnD0yGB0zIclytynlqbevTOKNAv0RM2vkL5aT02Oba8vbVIS247O
VJ+7o/Ha2IZ5seiEW4VRrTjttqpLeyeHdms1lfpCXTyGJQTbjUTnvenKuvN2XLV/FDVRpXsZ55FP
QUXveLzuFOrg+V6vYsXkesuumdxvvPoIk4qC2s3l0jov6mNdmOM+TwEBHLlPNG3rpb13UIUzBlmB
x+VN3+fCvPJqzIQHK9UPaeeKAOhdhObYPzuJZextRX/1EkqrqfaeEsmDYa7r24l1FWXqwxhhDL/k
8S+na165ozmbJTG8i1FQFHowF5OTjw9NnPT9Rgi1CIQ6iiJQVLUKMZdKQ+FS4vRz9NMZZBRYSlEG
hlnsy0Lf6629r5W5FBg6sg069rJpu2nv2cXeEN9cY9/bOC7P1h99isW2axvt0kiw6PEHK/pjAYD8
SJyegrxS44EAQdof5qK6pf581rsYGzmJaU/UdNl29JzOz4euuDJH8yGdW/V1VtLmsiwdB/fAqPnh
Vb1x0ArZbUSy2DeRaY53ebTmEQ2mFapO9lj2y68srq1dnroVugxdL66kY7tP2TLUP0hQcB+lhyVY
2+Pn0gm6rskLlKTmLEqQ95p30RZKGWbIMGs/4lz5lY6V9cp5PNb7Jct+rclilwXU2HUa22044Wno
q+wxl4vb6Le9VppANqWi+tKMaK5wlW+ePh5NQgh2ojLHTZ316dWo0/8RIRzx06F6c5PVfLhmX3Az
wndxlW64Ooduqv6MogrhfSSnMFpS5yK28Co4TJgBPJsLsFdmjK4W0OdBR+VEXSux+XIDK9b6W1Nk
CwI/q+EuQDQUWCq416DJZm90WfOUVvHqI+K8SE+XoSxc7X4cjeZPOrSy9CN2z8XnlvKt4UjY9QaV
7naiHsR1SV/zH+2m+dUZue6PXXsvtF6nhYSfQbpuMvbUUtVjldvTgZMWvH/2iulKFqmznWTzc1ZG
swzMIZvB20T00qLdQ4cvyk0sFO+mdIZ4S6Lpnxw/kiBDE+X4IionIEPvO4gA+dF92b0ssKy3/Kxm
pjqyabNTFmowagd3Y+ttqoK3Rs52jOYxUIeMfj/dfZ47kf7xgECPiFNfBo6kvRwKM4jcUZOBmBQi
9SL7RQPDK9iVA5v2OvTlSf5rEDoxn17WYf1lyiwNMQedceXt8j+OGlt+Go3shl5sfO97WV8qi9v+
job1+6vmkR/fhZOI5j5oQcxC3RvkJsJW7DEiRtPXpHevyyQKpFk7vm7UrMqqHP3CTM1gYvfZZqKe
wDkbvd6WTtvfa123bPWlv5b2aBzhlrPBH/V0LTiU3GRiGdPEhkttbDRjtk87BSI4Gy38HRvAqsNi
2NPOVMv5iN7HvTZHOr7n0sJUnW3jvher3XqmVq5feIoEcVig4mOD9hYNxswOWs3Iz/A3HxkVWheI
GyTcBy7+Q99fW3ODS5LaYc1b1/kUWuXOBPgW3Cu/Joo+chyIeBEBuQa5EDrig/ccR29rhiwbj+3S
XNKr2aoewFqsW6pg88xInzySQdvf2ilJ58kHkihOgN713FUfNO3PRH7HOHHAgaVTnf73kWDXVu54
5cY/dBmO4B48sY0R86zjaNKOQl7CnOjYb6UUVokbnenOM1YZ2DuZmI50dA3NoxUUPeSpUlAYDjtj
XRkPmkddECtWEZRp4cLaiu56KZd4Qv/U4NYBqBTDYGoks4Jz+/2itZeL5uYXYJ3pvQaJ4ccc2Tvu
tc4NC2S+MspZVXazje2SBhx8Y0zf5/oqlb29zzWr3xZqTBy6QPWSqg1hspGVdbfq4sSbyVIVjLFy
7T7LmN9fz5tPvibNiIhhcDyBsz5tjfJojFLtRRgPLlCSVzzOOkzTsqNy+HqcjyoAXu3qBQW2CEHL
d30/QafcsK0hNY0HSWKNMR4HRGtcpOeOOzFAezxdDcNOLy84eihtz8gdPlJzyJxh//HQQD4J4/h+
cGdWx8KOmvSxrcebSisPhnaG0vw4Amm2mDSs8fbI6u11Zv0jKiI7K5q6rKoeVSffikY5RMVw5lOd
iopQ0IIPoFdDH7VOzlO6WWomaSI0yD/2DuaHOmWnflCGZ4ce3GG4WLw5BATkjEr2X3+7vyqJf5bF
SpyyBvl4iMBY9acyFcKhDS2OJuNxnkAbAKZy048piZ+8ZTZ2acU9X0T1c9pb45+o1Ic/Y217l1Uz
Rm+lZ5f4VqiYLJns8jpIr2JgmexbEpjSUPj0fdtFCTenxL1PcPYMvEFPbt2uG0s/9XoosoM0AmcM
xzYuUUw9KS621VXTbbxUeDvq4manDQbEAYD0RQd8QUtLPkFgll5eXEFBJPejZz0iflDDr1+McbJ6
1hejk1iJvhm3MxrUTvRCxpimRoPB0iN9b+inozy/iR2tedL6Oj6qVpsfFGuhWaiOsv8LxgJ4W9fc
kDla5egQNG8MQJV6bt+XXd3v2FD0N3scr6O5KPeqPrpsrUoWtpnSXHhLp+0yMmz2S18W0GeYZyxu
12xlD8ojoUDB/JIpmFNY/IDqo/ObfFB/ty3vYojWwKh5Mi6BSs5JvE8On/U1gAmj0STMiZyGU31W
00euV7qR8QiB65sUKtN0gEj6+mX/zXk5mYXYy68qMBwIcMQ5WcTl4vRT7sXmozM7YV3sou6bt5Ns
vuZ34DuYI6MO8z8rQYYlz/zb1u5s57skhkWR5xSxq+Dsw0+hnQmRGK1tLPn3q133ughFam0+6kN9
LdpiM5rJkbhsQCF6tpLlBpOlwCIm1Ki1jV6f86L8ZNqtYtL/N/zJZgMWMQxZyvCyA4DNfSh/pbmM
zXO2x6f6NFwEsN5CQ0SjIp6aSJveP+fSDR55yZp5w1F8S3Y3lCdrfWzyrVG02WbM8tvWTb9Nykbr
8qNqnjNDPjWpXW0M/q8Qb7VsM6Eq3v+AfMQeGIA1vtUHroX14GmBrqhgjHXzWLZqcY3Qs75Istxc
T2P9grnTg+1C4+e4EljqfnCLOIil97b0mRVm+MwBMU7ozoQc93Bj54KETrs7//5ispGRmqwKUPiz
979YFTKfkMont12vWJt00tr7VExzKGnK30qO/5u50SpMMyrHzxLbDSNj3DaA5Wojf6fVkJ/Zo07n
yuqmgoMt787QDDJeT1aNkamFKMoivRtjvbpoxry/drTUCooBJoN4tHPdnicHIQuC8egtZETuUKZ7
MjczvZmXeqgzxOK/PZA+75yN0OlmczrAyQsWpIZ1VcoAIoK6dJ40eS/k5sxec7rA10EMNM/rbXAN
BDl5a3WnJQJNR3yXjvNlntY3pmLsHAV4HgOU28nQt5oVhVEaHR0NBrFyn77+AZ89JD1GtJNw7LLH
nDxk37spmIEa3xXJEMapseuc22b+9vUgn02NfwdZP+U/dxYHDY+hlVp8p8/E3qYZ8hzwS+UOv++v
B/r0aWhnoqEJ/1zMEN8PNFijB9rtJXfA1T+TtP5t22gZPHnmhDgRy/2deqz31TKQnsYPQnitmsY6
rYzkLkvT0h8Sue8G8LBUe2iKkerLeGu1czvUZ2MStsvFGSOU9Yr7/tH4PDXdtlly59k/PWufpY9l
eiDQ0m9x0x2Jr/r6TX6yulxkrLRF0LxJl/PJJ4u9iUCwWDIvimoHqfTDEfl/u8mub5EhEAHaJrFT
5HK/fyKpRrKkOzS+s+d5B3Z2KdCKfP0UBLh9nHvrOFTFtJ8y0mm/tmz02YBrXY7K0qfbjgBy6PfS
iSnNNQFWlgvQizIsYXZvlrxqQ1JlJPmNpRvkXMqQtA4ymJpu8ns7IqdMQnITo2v6SwWzCxxEDmtB
T/heQmf7hVEND/FggH8MhdinpY7p7tiZN+Y84hE3DUbYI526ridX7gstfjaabnwpTWP6nVult7fi
VHnOZ/M3l9Zk05aGcWcnebnpptYMHdkB11uEPZKi8RNODIzDUJemDId6qAiSmMqI6LSm3NJdXV+0
6WTvY1NIvx/sJUR8XV566TxvWtWqn5wOpZDZZuZmSIRy25SpGho60pdRzsa+Tprmelhqb7dwZm+7
YnAOkQSyRC3TwIqjzEFbqaLdBIYHMqKmkz1snB4pGrlPtnvvinK4G+n9vvVMYHbTjN9qVwX7tERx
W0xWT/RHYgeRivF0nNcUGfAr16WBDIoeIC+c0ACFLcjmZhD9j8yAYDOtUgNlnbUQD0Wi4hNs2Z3Y
Vm9KvVLvu9LE6824aMB/52qCA4rKTUrEvJ9UIr7A2GkGbM2vuYZoWzp52WEz97dllUuYZrSo40OE
YM32GqRrXrsZxkzZeEOXf4MUrK8mq1LZHynSfdOeHO2qT9N7LAIMlCdThFOV99Oo83EfFaZS3BAR
o5W+Yg4J6pTk1ZsFggHk2t+0JXVHlB9mPARCLK+4y1tdgLlbeau4Coa+ePr8pBepM8PR1b3vqRur
r3rfdxtlFEoWKLPjPOmzXv2MyAp6hNyqr+ivptVd9/4ItepfFgPFBW/lgTkxb6Ky/4PdmPKA1Gi5
shW1+FkTjaxf9Cj/VoZM2KFppa7PNNTrPafdWyIX+37sACHT2APGd+cYhZAtA4R19o7DIrmv1Mxt
fA8+4dnDuv5n2qQyUJWE3V3o44+o88o7qg4ljMY2iYEgE/RAU+FcG+344GCPdylSuVS3cF/xDnJr
4eV0iOwYz6/teAkXwuYOadObG63PwCfXSTJb6DJJcDjCyMr9nKe/cmPOvlexO9wmBpmaFW/kKeN+
aV9EEKVbwFj7YY74AD7ihvjOQcJxo2hV/Fi0zXfdacqXrtFf88i2SNFFPC/NxYZwQaMOhfNtUSZr
y5eabnnB3osx93pQubkWQhH1IShLvc3ZJcI6V18B+CwLeV2n+3U64DFtNfxHUFjGRe89m5CjNOeU
VajGRrdxJrUjO8QUTeA5ZXxttv3Ag7qYdODpPM0/neyn1JMAPt6Xxp+4sBbokhzXlZFogFZv+B8t
CEa7c7KdVmZd4I6eDBc7qkOr97Jtj1YgqIClg1JNta0hRXth1J4Z5nHiPHVmph5kivqyiOcYZtkw
g5mJ548L3uS0FahBg4IYdyXKyogNjSdG18BO2EF6pPTCmLnRvnTSVH4C8Ep/McFzS6eRgZ4WyqWd
pONuKdwyKMHrEVFKNUitDDFyN1SkTaVm9+AUSFL1KHV3ZUFSnBic6U0aQr0UGLb9HOq0uEAqYUEL
1Ugr9ByJ+Cziec/Gowa0Ro9hoUrtGUlLVwdz3XdXyCnzn5aC2NxPRewFRiaWVYUsD0bWWrtmVBwc
IDX5og/50AeT22g468PRx/Po7nUc7YJiSvQXiimisHKRP+pln+5ESr0nbZlcSnCSuykaGrZxBe7G
I9Umg4a8GfLM2iKs7u6hFnC6L7ohHHq3XyfkvE2QYVxKpbcPiuZ6+57wxA2CjvwbvHu5z+ZZA6JG
TNgXKmL7tK4PdgfsHeU9mHGiucVlX5rmFfKzLFRUnOo0ONss8u5iRYtCPet+FxE9FHAsnW8WxQvX
ScL+YgUAkUaXUKK92KoKAiPFq5abfCRwSHHR/+Rty8EAhX7dtVDkaM2lrxcYStY9MmdhRtUG3SaN
VklnZQcChBayROFtZdYP27TPh+tFh9VTa1dsjMYpN23Rz4E5K3WYWLO5j2NV20ZV7G0mwyuDNtaG
75y+xWZOsnSzTAALjtKAz6dKtmly5rSsTftC0NcRTLYJCqMUOby05l3brZbTz9Mlm84z3wrPXh6E
G4v7JmvKXWcwrDMIa0t8RUXnWT49V33hhO2IbIrWDfUGeQiywCFTL3Iv6neN0jWbxBmmg9en46Yo
pb0VMDqwy6p1IXJ1ChSR2xcm2M7DgHkFwYUaQgk1bkOnYe50uaNvnETa4VKChSgzeRoBfEbGodXF
YdyjdkY9ZF4Vs6vsgbCVvRU5UMgJZK9X08tajmwas5KLA6pobYPGNr8nfiTeGXB/96IumotSLMNT
S4JjqM2ueScQDGw4yIiFU2T/Ix9WxbU7tzDhgJiZ1Y/oxrzhbaiSX6LRq2MGMePrXlxtrKJDaUYX
90WhR0aIuru9bFae3Jg9guaYzCztFG39ZKa/sF3KQmI05F7HyhTRDdJ/eL/fNf2qPnBghs8y023K
a+2SpRth5KDp21VsvXMgFP25d5c9yA+LLXLjMINtDBCqL76xFOZFXymS4CQAgAMF4Tz6SYacxujs
hzyLsVKBQYa3V5m79pKERVTXm2ZQ7UMTG3Lblpbju1Ivr6Ff4sDuGlTQtVWC/3HLShyQEGNCWxvF
1WteqYsfmQuJl/qqDsc0aDu6JqE6auH6c2V3tEnRND03lrdpJlQpVWv/chf5SziT8yol3WkR8URB
NujqTsg681ENEeCQNtG+F415Scp3jAg9SXeo+ernfFGiQLeGfpcXlRGUHdqnNib6WS0TBz1lLXYV
WNuV5ALJi5e1Pw0IJEQtvQ0oz5pT5lm+5ugoxtCK7NKoBrasbTSI83roZD3+itnaTwA2Zd5PJqpl
M1dUEWgevKspUyT3xDqgZupZd12X7qsuGY4L5Pi+7obuplyArRTR2zet5GYQ92nHXlUm16KqSSWT
urLNNGXc1SMgwgwQ6PglirMQQ49mm+V91IfD4AwPsx7/Kaw6KAzrtl01aqQmjy82VjVzUC+K+G44
c3fU2iH/bTZ9/s1b7HhjZTBio5r8yrUcKZcy8mujxUBf4RlBJ7nS4pWl72tLels0xuqGFJYE+7nV
BHtxp00/pFMQlUJsZGPCbip27y/taO4RgvSbQiHCuzDx09Jk/TrXeIQlk1feuuaShUaVgOaamLXE
duP6k6obm9islc1EMwQGX6OmWgeTkCK5FSMNfJWcIt9M4pd4MRM/7nuBGKBJrI1Z0huRmJm8skA6
i0PmZav01jIVdJv9EGamMA6W8LobL3Z+jyIf/aZmvpuIQ7d0wnAvHWN3H3kjJw9RQkFKWOZmzmR/
4aj68DDWWrJ18DR8NXSUbjAA/aPTK8Wh6+rlaCtxavt5t3T1pYgXDGW7KmqDDCaTGzcg2W03sSck
On7Xgw2RPHUAZ8WcI9wvrPzYgbzTuF0hjYuaYpvguHlVTdJ9QqoZNUE2NsNhmuI88/tIHeksITj0
TyGr4WgqTvlQxE5+2beSRuZMxtzV3HzCHt9uSI8cnR33BQUn3ZmdwcLPuV2QTi26Nu6Luk32tTd2
oZk733umwXXUNP11Nkbl89Ta2ZVM0AnkZWQFyyzTpyQb5u1k2PTgYLToG22rPrp6kx71WEHuZaXJ
vZ20w66Us7JB19U+yqIlyn1B7OM1+XrvQdQVS8s7JD165TpuXpROdJsqs8urtLWrh6GJXjQFp+vG
MtpbqxDTg2O38YUqMiYJpDxOltkbfykLk9HAQ1VnVRIPVe9lLqs9BVd7bJvW2ytCc0EpzTHaJHks
jwRcKr4yOtnG0PsC2SNFRpnE45MRWfrWFpZ667GkH3vVrjdJEpVhlY1JmKql9OuplZcY2FTb2Zbz
fWqW/b2Z4+VsLCbS8HHotiKPAjdzLxD5PueRqYRDBkwZ6yNqybKSN/pEtdSxEQaqWXVbdBvmduUX
A6NTx11iSS1E4vInygWyHVu2h1qk2k2towgo0M5Otoq8bxklgLLbX9Fh1f8oKgh7pBvGNbo66GyH
VuV8bG0O6yk/JHStICZImjBf1F2y+tl6Fbq2RV8Oo2m7mz7K2gNyxHhrWBEpGAuuX54h9QCaEIVy
L8pLw408YncJ5nbROl1pTZaHTeZ5QJgpB7uou0dTq35nae/eqgZiXio0Li4j7TmpYhQXc5y6P3Sh
laBn0RDqvehv7bIyL7XK6w/OoP6xnZqteRDaIZuMye9okPDB2ovtYkVym4A+BIhiTN8S9byxB5Ry
eOHbG2WatB2SbuR3hZu9mfqgB6MRo8y08+yQ1kO5zZFV4h1gcTEZkWCweSsbpInpLrU6tABqzzUU
a62D67kCPbtF0xgtYn6SN26IiyJyGS8pLuAprctp7R4gMZUI+DRuXvs2mzfYr0eorGQZLGqxHDx9
zn+A+dtbV2jTFSYSb3OWF0+mofAurfx59DCxrofo14BfxoMwsubYFxE02qTrx1p3pF+te7HE+GbH
VXzNWtcIsWr0ES1nbZB6vsQXQ4r4Wrdb5TDEuI/5YCfqjeoZEb1HNF8V5DUn2qhdRCRBbGJvVm5N
oi/p9jHryypq6mtpZuNdmdIfgnDpAQYJDrFRS+8h8kz0JqrypHg4VbJUa7R7mZccTb2lBIjV4rI2
vDrIzOjNq/LhEofN6aDLtrowJ+ZHiiyX8lBA0i3uWNxVOmLwmrejMP6gOhd2FI9E9Wal31bYfVap
6qKuEXEQpVZzabSaupOV6gZt48ptmUR50BrWM+357h7BXfWWS9rSlhkVmDQImc8t/HmnWbS3iFho
VNK9xfLrRlvubbiKC3vQsoBLr7pDWvUmitzbSx1d8BSTmjClnXHZ6ouzLRXtKmnGMnDjRj22WPbw
Dons6T3FC1Mj/1GWeborqL9QqRQDuALtV/STrA16aJsBnoV1AEGdnurJJjtvUSkqp6z8liuKeImm
1D7QXIbUOFOFP9tTd6twlSJnK4pDt21BuGSp7esxWm6k4kx+Ulv1fZvCY1C8Rpc0Pumbspm4pwo1
36amHf0iTSPhcuEkWzUWSEaLokeCWnqbquOuGQ/tHxeRE72ki46uv0FxjezIdya84Jemae64Ny++
AjvhtyrTKvaskfa0Sbt2h6m4SkqRPn8N830EKz3c3EluQYXmon85ASsjMfaKkLZ6VIT+XacIB2w4
40zyyRB/IXocNsgRZ5T3YGXNHSVvusY6Rmp5i/Nr5tPC8vb1Y3wCVXqqsfaV4x5F8tv65//A5INZ
m5mt1tZxYJPodOfBKkAiveK7Q2q5//VYH+FkD4qGJmVs9tErnMLJM4BLuzR4nvfFtM9LeVii4Y6m
40cEhb/UeQCWOUfefpAVkIeEdsEEUMbfBW3GyTu0Gs8rKlQgx0o62qbVIwtMVRysCFipTmiQQRc3
V4+ToWzGCjXr10/8kTCj2ZzmdmQTq3LJO/XHyRZmeE+P8HEB1o25QVTHSoy+0xyWBuEqkjilL7+p
kbnDeW9H9HdgTn++/g0fZhE/QYPjdNeMybV/+/0XFsoUCWXuzCPmBCEh41xbzszTz54Su2oC/cgC
QMZxarhoyRiUOGqWY1IMYUm9liU7SgZfSQ8VvT65e5POD6P6GlsbEe2j9gyo/5HJBdOn+R0ylVxX
Sz9dKJL+Y0GH0HLULBTzepisF7vpcqHeRENxK0QIRRpf/Of3akDEcGprkD76qc9zVI0cUKY6HQv9
t2ak9BKd+XCnqiJWo8oIa8wc/Cbre2We/lmbeowYM27HiS9HEFU/ItcKIB3H/lZZjnTDv1qZvbEm
YN7uXDbp+k//qwH4O/TqaeKu/j6wW++Hxue2VgmmnY7G4D3LufqWz/YDWFn439+hTu3t2tjEwDCd
cGflrCU5vlLzcdB1uWFB1vsiL87pFNd/5fRhmBcmKikGQor1/mFSj6xTmSnz0TUQ2vf1pan+UYF4
LRWMaL7/+pE+7jh8NZ14+5VcdcjaOhkN1w+mqmLNR9V7cAvk/HaxG9rXRhsBqslznaFSuq3ancn9
+PQhIbYcMuZWN8CTjU6OsN/IWOZjMnQcFNJ+nJCD5TbYhDXsiJ48s+g+2VZWlxMcwCGSDevUTiNX
W4vyzZuPDthgnpRXi9H9L0NgqktSDtanCHHef7eGIoTy2ZiPY9e8qSI6kOS++/prfTj+1o/1zxAn
E1Cl6S0u8Ko45v0PrdL8srqdqgLfxu3X43z2trjUYWxoYEECO/j+URI2kowGg/n4F5uKzdKfwA/P
nK+rXuRknpMAuhrKsSdxMzlZtLTl0g1folsXHS2G/owhzaad6DurMq8jjZ5YX3qr6uLSywbjWCT5
eOZtrk/x4QewaaxBjpiZn3qRlAomCrSrsGtQlDt25rs4Pehomw2tC2R+TsHz6XCMomFqhSf9qeoy
68DZ1raPI8Y4G6P+Ng2dX4Ard8OLWZ/JF/303eLhiFMttmcfDnJHGLajIeg+TpP6rFvxlrY/gTOB
O3IpmzOarStaPotf2nLOZ/jTkT3d5OyGF6f5+v3UGU2jEZGmISpFDDUODv4aGB1UF5Fxpck7eisD
XIg3X0/XDzc1NC6oexymK24vXJ7ej5lIkkAlFiWUSTWmC3N5Y5cNHgltWLu97c9cXjalrp/TRH82
rEV8FjlS6EyZRu+HNbtuwDrbm44WQWA095DSSSe/TqGl4f23q5szH3V9dafzFQ0Kmyb3a9yOTxYM
bbR0qeLcfawowlwvwbwAjLE/dwv8ZPGbqChXl0TkDai63z8WMxRCS++m42I64bRYt1ouLr7+YJ8P
wc6CUN7mAnS6v2B27ORCTse8qYe72QV0tLspfvh6lM++j0Op46D7tzjZTkYpvUhYllJPR2YMrNne
ov2jLQ7NMASDtZ/k69fDfbI54/n4/4dbf84/9x/atuRMYvx01BJY/+mPqz/i67Ndzvlkru//dBo4
OvZdqwz4Y5LVoDZeElvVdAQLubei5hIlMN425rPTaT6h9YEnnZsSYUrw9fN9dlVAL44gnx2bvJXT
+V7TtYgwOJuPaZ34OJ2CHNCobHVAO79b76mmNomNn6ZxZrJ8Nu0xEzeAtyn7PlyXFcWz+i7VpqO9
PNF/Cgj11ii/zzzbunZOXqqFeBSrKCYLtnHrS//n49lqCuWF5+UxVm8tNki9S3ERvx0im+ZkGs+w
Pq32hnqd6G/KeIGG4uvxP1kQuHKv+yVecTzj+uf/DG+OtSiMVNWPbYWxByhhnJ5Tjn/yGglv1VkK
rDnKvJNNMpUmUHuqLUdPUNW086A9tSga8M3XrDMb1WcVDtr49b6lI3PU//75P48z1121aLW6HHto
RS19JYJnUdJtUj+byW8MF8D1cZpGf2Oeqe0+WfLvBj4RTGVWbsSTNSxHkcUPiu1sErIUxmOvd+GS
7ofizJXvsyXBeCTnoMjFP+1Um4jRtMG1pVuOjR7/tHP1Z6M3G9B28NGEJPes2mH48ItwKYyooeX/
86QhZ4OtQMXZGPTrRPEuqzydE507NBd8v243vfv2PwzAFQ1MgIIEQOD9rIy7lG7icZiPZaw8DxPG
L3h2Wf/9Goim8v8Ncmpb2ks1U72xpRKIGIA67r7K6WZQvN9TAmiqqq94BdBj4Z5rt/lsQawgg0me
K5Lc03Outuc+75O/l2lVhoWbfC/07kYT5+LIz4xjnXwmN0k6c8GF52hxF5v0/iaGHfGt5D/mma31
NxkV3LuQ8OFS+Fez/8+i82LhxC0m1McYWntt17ay3dfz4ZMTjjMHbMbkTrl217yfDwpUV91lNuUH
B0A10p002DTVHkZd/A9Te0X5AINMnMJPjxpHKtj7d9OCOwtMq9o3fuZaT//9aSimUFauqb4frgdu
EUVprMXqEXOQjZeJfRbRKutpGzf77+XUKtnngKHa8Ti53783tEBcXZUZH1Lhyp1W6CVGB456phPi
s6/Dy9IsFfDso7rcLmFiosVajjPqTD1ug8JxNkO9t/sz2/tnE/pve4nLFeRjiIDeVRbRo9F0hD7A
F+xHBZtYlfuvv86ZQU5XDXKnzoCFZJA6Dpr2hcZV3z131f10EI7cFbPCKPL0hph7C7YgeO1Qsoug
VN4Yy2/7h6+f5JOz3eFFgfWtBfUHcEqnFMsAA6ejiybp0C2Nvovi4cxW/Ulx+W6QkylGqhoenqTs
HTOUirV6W0FwNMYrX8ar/5ehIBLWBiAKq9OLxGjK0lscVIYZHWi+rorLv9Hf9XLdZPaTQHL1P7w/
QiOoeYCDSW99v3qaQpgib00QKossNe1ibIwzu82pXejfrRPdOK1TKh02nKXvhyChpEFJySMRKfR/
ODuv3ciVJA0/EQF6c0uWk2VJ3Wp3Q7Sl955Pvx97sXskFlGEGhhgBuiBojKZJjLiNzVXwUOvo6KW
1J9xeWjuEkgH+67Vq6/IGY4ABmXFTpGZO7aICOZBt4uMdItguJbIQO7DwZ1UjbNWefuLujyRYqGl
AlOk1Y9UCh+0og0cwWhCpwFgZVup2B3LLP3x/rl+HXaxjEa/6Ek0gvFcab0DLmG/XXBc2w7aXCHm
Y1Jb/JtSvbqmDCvEdxPALSPzep6wtKqzETWRoav1O3GU6juhC61H0G/ALUOaY0MmpPsojcub0ioL
hGfy0hFaNfp6fehrZwGUJOrH8Dqh5yxmHGG0Dp171oAERiRGpdQTXvK631hqa4c0fFFc32Bti3Qg
3n7X0gTj1Vkca8kg7bKpueVtXTegjIyNtGor0OJL+maWNV1EIG+k6SfmSFWW7pAOsEss9fP1qVtb
rBDSSDpI9ml0LzKcPvQnjjgqn5kgPMj9iJC2cFTD/AlU4mQnPaKbYvjtesy1dgN35GznjJkk/IhF
UNEaI7kaSRHiIdvlYHhrOrnWgGhX/MlI7pScrJ99Et12iXhTNPI/nEoc6tiZc3dQw158yDAeylBv
ZToblYwcESJ15ggu4vog1yaWKxa0n0JHVTYXR58ZhUaOmxbQJiQ7j4ogTPdK6XuOpzQ8M+LE2Edq
H3+o02CLFrIamYuRVAK6n7ks4ykJoHHmnIdUfZp1KSpqGpP8MURV29LPkrGRu6xsPnhCXMC0A1Re
M4uPqTZ05enEiWcwdc5U/QJk1wSfrk/mPFmLJz5NRRI+lZMHkfv5N7w6eBqxS2pP7eSzmsTGrsXK
yUP7SejbO2XQTpXWxM6sSgEaO/5yPfLKXoQlBH/TsHCguOi9KbEnRcYQiOcEEzEyJusW2Q7PCazp
RVfS9yfplHwVsG+US+YpfTtMtbdgZdJDPre1/gw39cMMM7aFNHJHc6t7tLJK3sSa//3VlAp1lOjy
EJNCd9+S5JtUYRCzk8MXunApnKvrs3iZ4swmx7OUv0bt80IeQZK9JAqqyHC1EOSHf+tbX0LA+Shp
7obofD3WSo+YGj0tkJmCxct+OYtWMeog4dEjBPAUVHBqJrf1keDCsFa7KRDl1Jtf0ownF+4kQLbS
8PH6D7jcEG/jL2bWgtEMnhDVEMF6KcF7V+Ftm0obM7oaRKUpRhGB+vmybdpZfVZOMYOUwueyBaqa
2rHxdH0g+rx13267ud0GWo1+AKIrS0xBPlFNjDhHXZ6u5aHqUgR+B1/RPgRtGH1mloEC5+lzpnXK
S44mpVunRRjYQiJ5SLQW3W03RdZTEQ3SqY8ongHOjMLPrdCaR4SR2zs1DPwzFlLpDZsrPWp+FR8L
hRaLOFJSAzwvN1jhtjWKDNk43A6U8k8+iRfiWUV/M3ZN8j0ClXhfAvw6RJEpfY6nQfjcgKO5b5oB
8bW2QsLM05MAKb0J5c4IrD28BWPXx62UHdlryCnnU/EYAfwEp6EqL0NkfWjy5k/YC7ItBGICfnAK
m+lAoh7cVOPoo5ZrTnfVaLY3SMeGFPK7Uv8z0Mf4nchoKF//Cmt7h5eHSVcex4eLEyjP+R0DYkSu
KPYI+Jym8neRYjTr3fogGq/HmjOLiw/+KtZi6Q5loyZ+RayxQyaQ3rUub1yLl+eposOFB6I71zsu
XXtNVSgC39JdCYHvJ9QaoblopfBxSpT+UetAyV0fkSxfDEmFQj0jNuhp0WJa3MNe2/rdlFQZpeGy
fOqL8UYygRHvkT2dYPmZqJBJ2VdTLOJ9P8X1o9HANUSBJECkGBSCGCKrXZu19SFn2Zp7U0/Kw1hh
FkD/zXAURCe+a3QxnmZqgJMj2/7u00TVedbQDJzZuPpFv4UrQQWSGLmGWDoTlfsapVg4+Nen6fLD
z1HIybh6Vg7orApyOcKuwBW6O8kKnH7aWsaXBxYRLANvI8pbl5CswPfHAfvp2FUQftMMQOtgT/vh
z/vHMTfwAU+S2l3MFs9aRGqGKXXlLHkwgPSCTLge4fLehM1rcb9Q78ebfLmeQlUMQktBVEiS6+ih
E83goyh0wW2s6dW96nX9jSKIhj0EyCJej3z5jebIYBR0HUsa/FLe3thoytexGFW1ixCJozc3neX/
QwRKUAyLvJFQi8RY8SUVG8G8dsfqUUADV9kcwuWNosk6SbGIzTrmr8tETkKTJvZNHyE8Yu39rNcc
r4Jm5ohJalgnf2rDj71Bb1S3MhXpakjKjtV0pQxufwyRkxs04XvuWZXTiF7lUJ3+NITwy5BSB7yf
BXp7EKjYPMWdbO5QPTUPpZUIYNzHZMdDDUkVRf7g9432aHqacIrQxPVt+O7Ty4BCFm4tueyfasAF
xa7tEZYRsTW46+Wyf0nRQrV7HQlYO6sFNMjrShx3WVUYW42JlRVGQwmKPycl5YMlGCtKG/jJWSW5
QFbTWzFSge+1XfcE4U3ad3qijHZbp7j5aUMunoBu6rcR+p2HOvdlkppRQ7/aag5VJCk8xcdqD6PQ
/+jrRnhA1RCm2/VleXmikyMAaOehIeJHtHwWZ9FY+h1qn66mdOOuUUrlUVbD8cjOyO7xSCmVjYAr
+4BWJnAgEhIVjMviMRCTBfj+RP+pCJQnaWyeJyHbuKVWumC8Z+bHm8QTcYW9P+mNVyIG7QYF9NRE
VIef6K1qxz7C8HJOLu801NNO4Fyg2Kp4cWh41uyoR5Zbv0S+uL8oaqjQg1gIMK6X502Z9GNVSEbn
Bmj1HyrFK1+UpEEJ2cqL+FmJA/njVOg/x9HLD10KqD8o8E2FDZIKdm55Ww6tazPDTUpF3KAKxEdY
zL7YGAK9Y6F3IzVud/DXkn1mdtRcECE0SY/YFLIF/tMMrPYD0B1azU2NJYHHxfr+hUDLBDEvhZuR
035xtUf4NY4QkQZ3zB5nHJDQ/bi+tC/vrBnH+v8BjPnbvHoj6SM/XY6zwTXFb2l41oNjlj9fD3H5
sp0R17M9tTV/4eWRG3ho2kpwKdwKGwAVImOK7EHaitmvUrf8n3qNjGtVWJMzoAw+oQo1vv8lMWtH
sHvBUs1gwsUsKrgrBWGjIMfSA7OxfN+VZrG9iY7K9aGuLB2gu/ifzLnfXERbXGD06Jt8UsLGteRP
0rTXgrt6eJHxxgqOZlzvSv0YNreYZGzEvTwv3oZdDFAY9TatNcJGijbdpIGu3Y4pSm/XR3d5DOoS
YnJkxMAUEeqY//3VWkn9apgqyNHuGAulExdC54Rdlr4IadwfYg+G5/V4K6MiYeOrATdH2eZv3vsq
XlgVfV3r8006fkjVz6r2/frfv3x2zAnhf39/kQs0nRRlqSpIbp+E4rmvmvpBogeGKIjYKaXdB3KI
BKBYbqRXl1turkaCozfpUXDsLcKaSSbkSplNbiyiEpEl8U0mIzmua9XL9fGtBkJokFKBCqx0iZOM
5USwonicXLMqoCHJd50P8zcaN22zVyaSZwQvNzBT5L7L+7HVSCe8qmZE4bA3p5ea8pEcZg8qlCgU
tK6P6jJ3oMuLSgAdXl4MpItvV2HgBXU/04zOOth4X/mjeU9D80Vvb0JYYiiZvHtrvQmnyW/DDUj+
gvX08rOg3fTmCPvsx/XxXK7ytwEWyyHSpbKRpaBAkTc61s0BEvy79y05C9kLkG0aSBfrAAIa5K40
D0EX9yIyHAHcfqW3/cI4eCoeIu8ez5toiyNQxcSmRq8iPIc6yjJm9Bhom1n85coGcDU/fhTMaxFU
nBfkq5OhzQA3lkgInkVDBBt7WxX45m3poa0Gmd9AHHoAm5fyRiJCdRjzduGZV+sT1clHKRceqYyW
GxO2sqBnwMIMy8Y4+aK6nIVjDRZWCkHmHYfozk9uMAnAm4ryy67aKmVvBVuAJIKyU1qjFrnp1a/U
70SU8GVw9bEvos7z28M86vpqWJ/E/wa32D4FzGGM2hhcjNqCh5Ac3Uh0aTYK9Ct7iCnk3lW4fXnU
LdZDio6Kz1kfnhO9il/wq6luDVyEXq6PZS0KSnUWvXgRn+ElhH5SvNklLIzOqSw+yenXJpE/XY9w
eZCC1QLwMyufIWO4vBowQyiHtGO2quZjk92hEgoHWbZ1bKzA8/7DunsdbP50rzYR+mtGjzZrePaE
D9ir+dGAB2Rmp0W0wzUScu5GnWptKZBQAzOgWXR5Sxh5pqFSkwTnCVEAhZ4QDhT2pGzBgNbmkDyF
/EsH10CT6O2w+tHn9d0FwTkyj5Z1K4nPitQfBRkZi+jX9c+1spl4vMJFo9i3InqZR0MfeMronzOM
eQKvPyAxdCsO9YtUZCfED2/SuNoSKL6cxRlcPTvdz4gNaXmpy0NoCroqtOcCSRPBxxrXNLuPvpxu
fK3LZI849DJAhkiifMF/UFMq4bJRdeccL6JHOrPdjicT1pRDbhwrues34q2AFeeAPARpKQJ4W8pB
apPYidUACT+kqOVBLgrAOjU/QyyDCrfyh73QTA7SGNc/4eWeJoUAIY8uGODTi/p/0kJwVTF3O2fG
dKryzMW1YX89xMqjYI4BZ4orGMrUEqhoyqMRjuGAvEDW2T60dySPpOKUI5uQ4JbVIukQYqAzYE6p
psLGAfy3evq24D2ryvMfHtl0p5b0A8tUmxKz9+YM2eBhCINdXJk7Sc8OmLbe6qgS2hYc4VJR9mOG
cItftY2tpwKOpwAqi+J3EWLtpYu7suw2ts/aUkZvlNfhXAy6IKwJWE3mk1Y2oJoVwUm1SLsLApPW
h1e90xee4jiTwGkAdZPM8aLsF5lKUtNLq8+RssuD2G5x3pJ23ZZO5tpqoqoCVmuuqijLblJgtglq
SHJ9TvXhBpDMsyQkG1fdnN4uPydlKC4IkQP6whEZBSmJ0pncnj0NPfTg95AEiLN+z1XjWIpPUnJG
WWnjolgb1euQi4wOOWULoxmpPSuFBFZC+pgq7T9sw1ch/rbpXt1Fhdeqnh4xKj/7nSo/C/lf/j5I
TVYaMC1ShbeXQsMCrFUx7s4d6n1REu+yLSHYy7sAANjchAE7hOj08tqR6spQg1JpeZaEp1QV7aZq
yei6+zTxXgIl+h5Lym7jYLksNRMTtKsOTRgR02VlJfRVPcBkjZjx0Rq+JMEjMD88eVSgSf4+bL7G
ZXVSq+P1sGvbFkKRCgKW9x7Xw2IuZ+E0ZWI5yNUnvFuwuBnsYtxAca5eB6+jLBJH01RaaZRE1rk5
Jt8TQVVvUs/XPpYlppn5JAG+RrfRDqfga2jVgStjLbjxG9auwPlYUqS5OQzB4+1ADS0OJcEa2zMK
kAjt7VMzPuryjVJtgIXWlo6p6CKK0LMu7BKgpKAy8b9LRzTT27ZPjrVsuXpMj7gYH31NdoN26zy8
TJLm3gT9SSBKcGYuSpxT7lUJQizn2BCdvnuKqpsW81+x9ZBF3SqfryyYWYydKgSJBKfsYh7rAknG
zqvLs5Wr+77ojqI83GeF+v5jilotiHnKAxRXlglEaVatV7Rjee4QeMC+MhpO1xf+2pokUUBuwZr1
By4wHnXgz15HRXmWoucEGDPdCVw6H3Eox6v2QWrNnSZRqU039rk8lwAWZz6PXQo53GDinEW8XYhe
bI5KYlX1OeyoeMuZrQOUK71oHwyfK+9u8o+S96XTv3k4ZIp4HaMHJEUfzO5lwi1R4sGVzLpi6p8h
GfAzreyifFC7DUzK2kd+9RuX2hBBoqSFDkry3CafKTUoZWTX4sv1D7AVY3EmGDSlg0ppajiqT3L+
LVUarAs3boqVzchcQ9Un81Xhlcz//uomEuCfdm0Z1Wd03/pHHCMFF+89xcaXPbcRzoJ02AkvI9J5
/7K6XkdefGW5gOiuI+p2NlJ0adSTWjwia7QPEtmend+bQ1ycp+DL9SldOeNmLQ8aDEDlNepqb4fb
d5rEtSsXZ1QvnbD8Viu6PQiHLvx1Pc7atPKckIwZIQVvYvHpBBA+Ve1x4CCkb2vSs4nHNuI81acg
vwm3vuHa6fY62GJQ6hhietcSTCqerPTrWJ78+leNXoCqbWRj819a7EwOT55/HAgADpdALDStRAOx
K4h54ecSXXT8IK/Pm7SS7ylI45DsAS4wyTDefiBTQp44rXXeYVgaIO9TfSi9+rMSlI9DZzhG2Nl1
W917o4B0XniHZdWvkfcTfkg2Ld9TFFsO3gW3YVr9KlT9DARoA0G1NgOods+3CI9SXm5vf5/aGPow
4Ed7NtAbnIHJTbwxBStfE+UOqByAg+CULpNqzIfxYK6EDoYlSnmjVn4w2/RUYpxkIMS1G+thd33O
V/bELBVChREw32xS8HZItQyywurC/uxVMIjqdvrRm6XhhFV8M9T9n/cHgyMH2ho9tRkz9DaYohSN
mWLnd0ZI1jWC9KmNQKBNyfOQbz1E18ZFrmigZgAJgLX0NlRUC2atT2l3jtToC97ouyZKPpqDiaat
8g+HGbYIdHXh+JMjLs0tLDijCBL1PWQs1O/Etn8YxPJBUvxTCTTphpvz0EnxoxZhDpmkG2ty5Z6A
Mzer0pNtQMmYV9SrMxwQhFil/difa7R/8+C7qLpetIFhWJtM7gfQPoi/8bpcHGjFBPnEAhZDFhzd
IJKGGEX8vY+7jxZ1tOtLZK2AwAHNKpnFsS61GRClFQF4leJ5Msr0S2+ls2274R99dP1szMWzPa+y
8baZYn3XwxbZpVlVPlWDJW3sjJXNPptj0aIHQEMXcDGxGfohoF+BlUsj+bfV2Gm13xjrykXxJsTi
vAuQTDNAPk/nzq+dZvwspsrBAMsyO44GB4irTj4+IwV/mPXvSmUfBrWD1bUtake/G45Zcs5FfeNH
rXxrgPSc8DgpmKBEF8M2zCxX8Vpj48j5fWrkp0b/UqLtXQ/Jp+vDXxk9rWpwGagOgPsw5g/wauUC
ANCjIRE4enxEchtIUpWjhA9mfochzS4eNlqRK5cLjWNYSwgFWhql7bfhGtT04CcgCuAPkoCSj2Kc
4gCDYXlC2BlgigDSdUz9O39C6HSKy2BjE11uVOCKXB4QCABNgf14G19QtaZPu7w7I3J9P3RQW1jp
+CCYm9JllysX8AHyUjTlAWZJyw5Bh8hl1VpKc44QKhu1p0L7mNR/tP5LOp5EZIX9pkT6OHYK5DLb
sdqNXrVP3l+FoEdKbYA2BdvnoqZKep8Js5yEK5S9bZqlo2sbDPOVCYXsDUlB//tJl+86JFzqoW0b
w5ULpFfbap/l8rOWZO8+B3imchPDS+ZhfNHwFfvWUoukNNxU0xwphcw5NBuH3uVOQAgJnC4vR0ge
oNzeLg1E8vHK8QLLBVT/MKpCbJeh1dm6oP8MzfZUWcINUL6NoCur5E3QxfajFCzmdRVb7lACiRZE
LLeP1zf45VECSZBCrDx3eYA8La57MxREL0No0Q2yrLIzX9uleXauG2UW/t1ITldjoar419NpPrTf
TqGkh1jV173gataPuv2qKR86+asQbhTuV+ZsVkn6vyhLnr8MJ6avU6JMuLDoiGOLxc31OVuLAFmE
Vg7FLrLgedG/OhTrpClqpSs8NwlyHMnFBz+XPl4PMZ/gb/N4YIjAvUyg9bT29MWHR665lLPAstwy
pt+Al6aT6tJewz7FkH10ket0oyy/9m0MsDQWSwpnpeXJiwoE4qQSY5IE1al7nM9RDVWycxlsfJ7V
kf0X6G9N49XkTemQtN1AICF8lvunIK930LMQObZcwdsCFa4Eo38NNIhzgQbV8qJsPURMBUSxXQWz
6fJUAtALgi8R5h9a/v6NNIPsOYYwJAXUtVwUpSn40V++jYKjR/ozzfJbNJYsFG+vL42Vqs+MhaYl
Zf1V8FumsrLRKIlZ9Lo7oG6EAm90FwfZbavruyAefgx9L94w8BcZu5tez/b/EH0uPvJIn7WVlpqi
Wo/mmOnBK6rkbB8PRw0jP/Esjrd5WeCyXdhde/K2ECMr3xHq4H9B58P51aLhyTsISOga7tCOjhi3
TsOtHBS4Xksq/3tj863sb4DmvG4Rq0Jz6eKBp1deICGyxxJ1deFbGW4hLNaGAzhg5vig2Ul35u1w
smwwc7prAqg83S68F83vbU0bDlKSHeK4PFz/ZPNfW5wlLMj/os1b/9XkxZFnIqhsCq4vS62d+Bjv
+PFdZb2fNkElRUY1h1a3jArK4ipJMyRJEiDeblFNN21R34f01ONkKyNf+TqAYOb+Nv3ZS2yFOJXY
IOWm6YJsvKnyYp+mwUbWcpmGojsBKgBOw9zOWO6wSUJruAsaz7VUwbHUl0J/yvWDYp295JtXP9bT
VkdrZUHgU8lZj2M0vd/lS5hrF4fmRvLPQ4XXQ9uYdhkMJ2wVBaWYGxrTxgpfWRIzOmXmbMz/vUTZ
1uFYmCMuAmcwy6Ojj8Uu9Lr9KHX1xrWywjumws6yQOgU/MhFRi9P+DgYNeiHfPAPtVHcw0w/tZiQ
pKZ8n2QGLi2ptqNaj0EA2XAgYe0CgH4TCDunZ4tN8Pp3LK+dyPdbZeo8/4yEfu0iya/hBKLIT5aF
xnuBn8GeLLa4UwcuC7PRviS+3txNgJHtohrlXyIm9td35doaezUxf9/Yr3ZlOZPjDBzWz0BiDiJi
tk3yEYi37+NLAPYJv6V+2rh6V2p3c7uDRxuaySDvlo2PvFSrzNDT4GyZjQBy4hs9JtuQyg8DjWJb
Lbr6aPR54Uhm6R/a2CpsOQ9hGLdtZ5dVOuzEuih3od+GO1IWdRdFYXLHS6U6WOr7C8Hzb4UVgxcp
0ozLfLvBAG0swEmfc7N/0pL+GUag62vxzrKKjbx0dTe8CjWfOK8+hdT5eiw0UXAuDYWz8XvACx8t
9+vfeyXBgn8D63/WtZmlF98G0fECElNT8txev6uTETam58TRU6JuNeTXzhL6r8ClKIqgh7EYTeZh
YiSbnudq3oNg3fRStMNgGZ6266lbmo6rsRgQxVAeEeCH3w4qVAYx6ypVYFDBgxVQ+y2eimaEKIF5
8BZLZ3UGZ0TiXPYA872YwaJMRIudKrjgnPZFlO4L1fsc5MKv3i+P//CxuPpNkNHgtpYZftiV2B+q
ouemCNsp/r1cj3vZv0/ou1wPtLb0Zhl4AFQUrC9SjUJtetXqes+dhOCmSKMHf9RO9ehv1DVWKnZI
EL6Ks/hQfUtt0rNazzUG62MQh9/7kNJ4K1t7JZ0ehFB2cqhXea0cGlE8Nkr65fo41xYK82lA7mRW
qSa9XSi+JiQZBAVu1BgBk6K3hQK9U+ElwbQy+3A9lnkJQ2Cwr4ItBpvrQ4Pdn+65fgY5LcEpkhPe
+IU7Y3ureF14LItGd5QyFB1BkbDcwc4R/7UqjfCBrEdb7hpMWCgQ7Y1Rzn+FgfFZwA7E9HQO6qm+
93Rc4K0xke81qUl2Fa+MQ5MIGKOL9DZz6t2OwPVha1Nj7VKuFTgmmf+sx7F3U9SVdZfiF+VYOKzY
dP0sJ4tr71SJXstdqHqPAYq+jjdK1p3lp9+xoavuprZpdlMzRcd+wCUOZ7r+pszU/BFrl3rvZTgJ
mqnuPVRx8mdow0Mbti1G9X1aOWKkd49CUxdOFY+GTSvfQxO/bm7klqcxJUx1xB0ruYsmq0NjYVSc
3EMh2dcjHwdNPz3FXfhlFJpgB5WVH6xPP7hBKzsNcerw0LQ6TJNq2V3dB0d1SgvJUYb+D4Yv/e76
Z73YKjSdqMyBMeT4vCzAKB6T1jYENYVz330DCZa2GytnPhrfJAlzCNhnc6dgvsAWJ0wTQeVTLE9w
xTBo7Ql/ScGsNmJIF8fY3yAz9wdNUo6yeau8um0mr5YpIERkIgO8Iwju2YHnsndrItJzmPw++M7c
JbbZNIWTp9F4yES5OkJDjRxNKsKfYtFIOyXEPUOb4ni0hdLaUm6/2K2Ln7h8bnWZnFV14p87q/xJ
77nZl+34ZAjSw1RWDlbfGxfw+rz/NyWLedfFwZukOPTPRhjsVTNwwv7n9cWzOiKNpzmvZu1Sf0Yu
MPgqAkFwdf3zaIlOk95pkr+bimdwStdDrQ4GMZG5YT8TkxaD8Xs1TLGT8c9eNL4kqfoB5t7heojV
rfBfiGWZGgVIRWt1ngtacG9lnwTdScJ/mbBXIRYHNsq8VdTnIkvABPNd/2px8zZAjIZfQtV47yU4
LzfSByRtyFsunltGoyPw0tQ+jkYARbJbefzTeH+uT9nqAngVY/5qr3ZdQXtEU/IW7YtB2KVjZ0v9
j7wq7Lq7wxj4XwY0dxl58HCQLF/CspGEpgEF4AwzeOfL3/pUPpSi9w9RJB5WvBxB4sim8nZIE6K3
6nxkuVWK15Wo/qjD4bs4BDfXZ25tsbGKYZzMvCASordhOrJjuRgoVnRFh7ud0J6kAdeeQtuatbWD
EV1YhJs4ggFGLg7GoseDL2zZo91oPeIGcsI9/hbN1p3Yq84/jAmaDhfKrG60fOBzSgAN8nQOeumr
HvzyjFMwbKRcq9NGbX3uj8oqpJ2301aWkjoADhLcuoiCmxGu4lHHCPCY1eXW02I+jhfXlgyUlFuC
25En22IhJCY00ianXS+144fYSjW7zf0vUxZ+4Jz4XU3k5YOJffT1OVyNCjqeDhIokIuXPR524qTF
jeQitbf3xWOUDbZWfoq8fTndTWCar4db2cCQI1GcpiROE335dtVMzxe63BJdL//jZ4ZdhZ7doyio
GHcluMvrweY1fTGjgDvmfhIE8OWa98QRBmuUSW6c9d6dofAKGMMuOVQSMDIVf9kxM2b/Rj201QiX
7+vRV5YOxdX5PcW8XpaSQVBXfexHkttJjSPKX6rq2QuEjSFelpF5D5CNc+vywqbKtVigflQEVlhL
kmvKT8Ek221/K+ei7XeHyNj5Hha6Jyv+cX1kf1f9YmJBedJRJvOBD6PMQ391DDceuX+SlJqr5nG5
h2ANZ0QRgn1YNuIpFWtlh27TSzylVWcb1VQfu6bJnGlq6t9mZQ47PcylR6sIKtsqjNaORb05ylVQ
fe2UuvmQ4YBuK+UYP/Rl42MvLMjPcokDouSTz4ljykIth/CpGvWvw1imp8EYZEcU2+5A1p46Brih
ZJcnCFjqlRgchCke9nU5KiGuWSjED7w6XG8S8EKvELYopWKr77Oy8Oi9zA4f4H1Q71pcU00ZTND7
O9NNtHTH60FSfmNNPZRuUaB0Xn4Fpnb9i1wW6JAWeB1x8UUSWRDyOscL0UssDIhMx4hoNHnhvrFy
20vv5PGg8GaTpR9Dum/1918uwDdmdhS58KWk7FAafiELiemWs2Vhqd95Yf2xN8ONHbW22FWEu4Cm
A2oGirNY7EE1Yj8n0OmOcQa0hr1X1ghNcWAJua0H3+X4NlM1G0jD9dld2clvwi5O5nAKhbCdStNN
/fynMsY/uiHcD+k/JFC8iThwGSDiyMvjyghpThejbLhgduxCfu7Cj4m5BWdeuZ7pdgI3Afe2IuEo
ssuMYKAHo3bKPhtxopxkp0i/1+H++qSpq5FgBwE+5SK+UJPTcqXNItE3XPq4zWGIEH0qpql7UVIL
rIQeVl8MNRQOnoQYV4Pp7kGDyHmKsP49jog7+jYDAJojCMptH2blDeq+hdMquKgWWhDf4oqY3eoh
JddeUGVnAqn/VdPzwdHLAnvEhg3XDrV+iEpTi3jT95kP2jaqnptu0n9HGNDeDVpi4imrxYca9+Az
uZ4GLs8z7+NA7xxcsK1jlBvDozRF4c1o4TU51G342GB1zHNOyu2i1oWHqAKhfX3uVi5lDtX/pm7+
91fnqzpVwiQIfKSyf4Foodb3la7YbX1bTE99ergebPU7oZPGogNySvnmbbA8HnqdY1d3uwjGWHpK
8+8M0O6l5+tx5kNvcWkATqDix11MjWyZTtPBqKKoVnV3wiU6kL5Z79er4BCc/e2omvKfC8G3Xg7Z
WnhDuyU8Pz1+9IUtmbeV9AUiIVRdBOdx8Fomt12F1TnVWs+FHekUXfeLw/Amr01bCbhdqqLZ+DZb
8RYLoelSsa3xEXaFpH1UKvWY+e3JlykgoaqdN81Wa2E+yZbf6PX4Fq+EyrN8RahGz/WaonIm3sZP
XmD8xhYba9ixsg5hlSASLPn5TjSqP52QfYWB4Z8mY0Q1ElXKl+trZu3kNTjtOT04FFk2b9dmJEa1
Ngy08DTL7YXfXQuc6/0ZPhi8/0LMy/bVXgvwnTNSkRCN9aBIz0nznJsbjJ+1lT9XTOdaAj2b5apR
kSfXrTL03HAov0UCAhOmEZ6uz9RaQQrdJUASMP6Zq2VtFuJ3PWW65bkd0oAwPiG6nhzo8QGafBGW
1PltnbBWw+joIeVYjNaNLjT71vA+J4l6vP5jVgdMnebvmxbE7GIZ9ZkidkqeUFkMJFS/ouRzjRfv
9RhrS2NGNkOBpQt2IeMiNFXpq5nM1tBmOC5WnWWrDvaE89Y/BAIoxCOdijfPs8UCaYbCxGOYBWKk
D62kHKQ4edSnYGOro7q9svngXv5/oEV2Y6ii5Pf1RHW9U8K7EmH5g2yGyTHpvc+83aeDSFk2Eirl
ASvU8jCNinfTtF2xnzxNP2RBXe2R0cL0RepKuy1iyYaD/FOh8nxMkBq7zSaj3TUeVW9B9tI9OBh4
U+mQHzE4wSMNMDyxCt36KsdDfZ+ambYL6pyyNfnEMTHEcF+MGOJVTVLtSjmsnaSUIPYnlMIzq+vu
knAIb6zGGnK7MtXSNrxc3xnjVDldOGqHrMiz28ZXrIMaTni5l0MClhAJOmFI0GADe3iMc05sP6r7
kxhEhk0TbnoxR4OLG5vd41CF2imSkEjFkdyw+7oRn1WDasZEeVWvY3jF4vgoej5kOm16Sfl/Pdad
le0nY5qOdap+NfTkRx2r/JUyq09+Et2rYopJfWAc22ES8SkoMfboh8RRyj6zh0KBcDn53X04RgJw
1WR0EhMepNn647NYknsUqH46VRF5O92Y+AcqInuEXdoden35i5YF1a7FFGjX6nlyrNpcdVDpGRwg
Jc2jECr6Ec69vm9N+FWA14ddWGkWzpDFRys2e8meWPj7fKhSPMabFlsmr6QNURdUb/zQfzDiItyV
4TDZA8ARO1Gm3+VoTE7VSiJWnXIJNKVq7CwmfaLR2D52WS7u1QFNv3G2spZTtbur+1ACl9Z2/Ejv
G4YK8osXddKtVRm95SDK1H1vMl/Sdhm+6jsN3qnVxKh4kmAeYIn+SbtusEHrp3/8Vvgu91X2MCWk
b42Vhc/tKMDYavveoZdpOGLYNHvOC/UDvtaBdNt7H4bMtM6BgHfcpDUev3U07jAgbnc+xi6Ob9E0
2eXtpN3HWZg+pIE4OV1bWBiqFs1OztLiJZCN8jyZWJDPSym7Gdg1ttgPIg+fkCRNigrbwAKargcG
wwcxFIEqVPFXNWn+GFWVPpptqzjUs+Q/aumbBzX1/SOOWf29FSnmrq3U4jCoebFLGoyqgMjXblI2
EbvILw5ZWXe3IXJLkN3/h7TrWJJbV5ZfxAh6syXbj+MYmdGGoZFm6AkaEDRf/xJ6cY+60bhkzLmb
2ShC1QALhUJVVubcVVsb+ngbB6nBTWeBXxBFRCx0LNNNoRbvQxv1ezYk6aOSQbMMfDPxF90eNE7Z
zlDPjsHFeHRIPu3Lum180EomJy1TvIOuUitw5iTBtKrm7kmnjRuiDWzb1K2JBjQkg+dqSI6p0dV7
Nn8wiNIn8NsOZceNAVDtStlBlpegiggqO2Q7GP4QArw6MGewCYkeiE04t0ff+F2VgCVd/SARvYUY
++/lICyLjbwNDkA5ZjCuJqJG4D7aGKNeD83oHYwGgBMydgfSRogK+hrMRHZ9Qd4KsBrAqU2keZcR
v28zvcpSNPlLs9/qrfbYYfpyZQclNv7QTAGxjU4iBAEvbSiqNtelO2dhWnb+4KASMr0sb5nkG4Ef
zwIECswe6O4LuVMdt9C7TjE0WVveKfW+AlWYzWNAHdRk6K9/YQuPSlCWcMYLsdM+uorr2hPJQlY4
oNvc4S+kEHbIwzdVvXJRStd1Zou7ylnCllaGXQ+I3aEByBhYtbPvM1PR3aB2EYBz0PLrzPy2vDxJ
rsFZ7FFy4InGVaFZUafYoFOWhUmV7tXodkrJKY1el41IXBzzPsB84FhxyhLh+te91MiQQGaYDwML
LoI/VX9p0bCNvJXB8DVDguu5LHXdoobrGdpv1/1eKaYftS8WWWkHSr7TxXoE/8OwkFallQoPn38Q
tLBr8PKUmMWw4sdO//kv9g5lc0Bq0YK6AmBYU2lXCUYmQ+hDTAC9l1nyAnaE5KnpUnCMGPWatLLE
I6BbaCPR/kMxYggfS+3BXAwe3Swc9Aiwqew+c9UjFLdWXg5rZngUOfN1zcSiqNdhDzGoVDdoqZq3
nbdyoGTFQywG8RwAP85LJmS4BMTYFMylWTjVWoF7DdOeeopiWmHN011PDBbgGswBWC/NMsj6Ut2Y
o5dtyjgnK7m21Geg5YZIgnqmK4qGDUOu6NmA9Y7dY5nf6f1TlIdGegTp8YolSfwFMPSvJSGKtKVi
z3FLMyhDYmIiMs08yHHPL7slvyiE5zSMoAfAGZU8FPYuP9/ElD7qwAcZlgWyrjFIlLe5j7YcyNXF
zO/L392a7JrEY3hHANvHvyc6LZcmwbVLtaFQgAmNzBOYlp/HAe9Nq137UlI74NbH6BpnYXWE/dON
ApM0Jrhd1a7ddO47RZK8NqGxZoN7y5n3lxlzqrnADUbH1jcZCArSGk/alaIH/6XCR0KpngcOC9Ua
KJVcWomdxIyLyEhDy5rRMfnIabODwkULrM2yN8gMQXUCrEno86FdIywns2hDes1KoSz5kBgfSv9B
Rycwp7Ui1ZodoWiktw4qr6CLRXx/q4oTSX+1bOPQNVCw5AT96azhRsSVeJVfqH0bl+YMVrlBnzaR
l/ikXEvEpCsBuy+f1XJRORFuqlkrWtXOpyRMgbzybbU+uFn1xXCUg1J/mk4Ew0YQI//HlnBd6VOT
5i3up7Bg0DbyuOJQPSnRRreiebvsCLKAizE9Lp+NfBYMXtzxzxxbKbKYWglLoFrobjwkzimZ391O
OekV2VhJ8qF36nZEDdWPHG/LIvU9N6PP170ufgPf+7PfUFGUmEE/mYRMY3bQVu62S6tHvHjW3gpS
PzlbrOD2czdnbkRURCTXvsVtpgYQsFBWtlRqBBVzFC+RBkCJ4XI1bm6mURe3WI3iDQDEpbfaCGTQ
8neTuuOZEf4jzrasx/izNgx9EqpNaBg/E9vY63oZaPrzsh1Z3EMHiFNOYnTlqo6NR6dexxMYIWs7
80tLwwjptiTfl41I7iYo/fw1IkQJohagBADZLb9qrS5U05Oi3Cr1IS9+9s0bZSsdyrU1CW8qmjdd
nMUwR9SXCDyQjra3jJVsaWVJYiQvlblyIciNJVnaZlLGA+jxDo3ab92iv+vM8qkdzB1KNytxne+U
eIGc7aRIKF03QIV0Yw6zyo/Y6P0sCj09zKphP3aND6zD8odb2ck/tD5nXugNU2+r0A0L40nZE2VO
APnXI5C59CsX45ohwd2HPhoRm2DIJr+j5NF2UZ1ZIz+S2uCjdhhexv0rdspbp4ppZiu4REzTT8fH
ZvpWRZ9/iHABtH9s8N9wtmExiNHp6EZgwvVIULH32Xrp+p063xTxx/KnkaSvF5aEmGo4XTxYJEa6
PmzpDEYkoIl1jQUZSlVdMu+WrcnC0fm6hBMM/IRVaIqbhqN2m0VvbvYVpJpQWvu1bOZPk+XKv3EF
c6l4/vgVbuHUzaZp5n4wQonGp4yRu9ZAdbkdnTrQAXjeAgltAoOH2uJQezRgICX7ofeYf6cK+a6r
A3iOGJp+epNZj2VVsuOk2u9jjFQoJZgUcjzq7NEzcLYas+rAVbKJb5fmZ3kzxL6bglpyBgWvX4M0
dNt5AKC7ANX4zOzmnV1G1oFgTHKFxEC6uxh5R94OlQTVFm6Upu/BzjJDZE0vvXBIyA2BikqjzEGW
mz+Xd1jqNqAQQMOXC2eItaC4iRvLYV4aziX6zoAA0FtG0ceATkR9w9o49V1MQq9ELdmNicqdoxto
bFwXuXJCzUxFZyN0kxmMG5My+GblrIQQqRGMoyOzxiweNOMvjx6Ywap2yvGdzeYtA7VFxd6Wt04a
P84MCGcAQHNiZy3YhtPYOfBxwtyzn6Hasl02I3UGLruFaRxgXMTUfbaYQzBLgtfi/Fu3pmCE1FVr
f6tmdcWQdD3glACMBkyIcLvLDfM6I66REmQhYBXQ20X1OtcCaxg2n18P2juAGaKdDayJcBvX/ThE
eTmkYQdWJ9SZSkxJzNam73R/2ZAmW5CBySIVCuBAQ4lSI0ZW13o8wrfbhO2TqHpROsDwmJKVaCOj
cUFAiZBDTrhK9kMxQ6Fy8pvSucujcY9Bt72zNpAmyxFQyAPYEcSBkA3nv/fsMvAS287TyI3DWTUe
jH6YNkmEF1hnDKeamhuvr8M46l97NhyWd0J2yP/IGeDhp4N3SjA8KCr0lTSMp+Go7Mph3BhE3426
c9B1+twOa3oGa+YER5r1cnTrCuYSYDnqYdzltrKxDT2wyukB/cx/4VCgIAErEqfswpjo5bbmrMbo
6ZwmeAxmr42Ro0+fo/yr+Fb/aZYQbBDYsfEiBAIMD3fBd2lulaD+R1Vgam7y7nvifV3+UDKPRdUf
mTcfT8Fb/XIp4DIuY9dK87BqcHub442pPdXuWvtaFhk55TvY8YBZQUng0gq+D5J7N89DK3qr4u/j
tF9ehSwpPf//he8f93lWokCegwTkdgBTQpO9F+AZiPsbvKBrZW30mf93Yo5wbk6Iw2BbmbSI8uWY
nZ91rwm0Jmd0lvOVj7O2bcLHt50+adMOy3Lrj3augB1+Xd63a1l0flX9/TDiiHGl8pYaKXJwmHoH
ym5y70aJjkr0haS/M3UMWPVE21+Gd+y1naEpJ7b25a79jzOj8/kWlImgnCsskUwZHubOXIR1/cqm
p9Y46dan3/6480ExxltDuGhEVHsWp4PXKEoRpkWHHK3C3Bdksaq1l/+1D0JSHBMH0EcCnP3qHWvH
jT3nVlKgKv9YRls0Yx+L9HEETL/sTiYNl7+cZN+AykJUAKUfBhDED+c4ypzWZlaHTn9qE8/v+8RP
p5W3hNQIUPqgC8PrHLHu8tgSJ00VKD6S0IEM9yFPC/Zqpln/xRwa79MhFSUiVFhBw4yuEKaAL03l
GnhpoJpQhyQGE7J9nKaQoKG+RucjWZGJFABXkwplqSv2WSCkHacZoRzOFLTXGxTaLa1tN96s0eOn
PxBuXHDNIYvipoSM2lKz0jKymYQ6Cls5hnBBLRkMgO4um+H7chmKIG53Zka4iiInBUOAATN5/bVp
R3QIPV+3HiL1RlFCQ6HBMK28kK6DEiyCgRS6enwq3BQWBhYTlZSzWYVp+zs25g1135eXdB1d8TDQ
UNZCfRr+IEI0MR46OjplyoPuPZsZRlvtN+o0/jxsl+1IFnJhR/Bu4Hm8su9gx7QHnxSvTb1i4Dor
wUJAhYCYA7ZIpNOXPl3FUKUZoCmNAkmDD+MGNZQXu04LUPj0jXat4i4BjMMeGklgo+OvHDHQUdKZ
aqNzrWQNg8otgEPlTsP8PK2/jM53pwD5XfUS1WvUitJ9RLman1+E2T93zFmSOet96TVejrG7HPS3
OocJff4s4YJAawn9RxB/iG0eBKE8K1JMjRWlCjkALzlifKg7atW0RtojiQ84rADcYzHoEYpPH+gE
ksTMM1QZYvZKKdnmhneDHV8JrLItOzcjeAYtB5PODGYaRX9lqfk89WtfReZ8OlJHTNlhVAKLuXS+
rjcyQgwrgSgHH//RN23mbTJyIkl61Izn5aMk3ba/xhyhpwrGt9qriINa8Zxvk9j6hgF2nw3m++fN
gDcJLzg0EzBvIpxYfaSVSkYU10365DntHkjTADC8lZAq2zmM6oFLCTk+OmXCzqVqylhH8HEcHfCi
FlO3UflE1fGYeco2UbK1xEG2eVzXBFcFju8VYNbq58Ls9QY+55aZb/fJQVfqO9daG7mTxVUUD3h7
iQfvP5Wv83OK0pYzuSM8olU22RD5vfnYD8kGQKuVHZRbQtBzMLhyTVQ9mwXUex1o+sQDUkjV8xuU
9UnX7d3x67JHXJNEwBVAP+S44DXG816MsSQiEwU+LQ4nxNYKz2uj3dkYgfPTHUgou02KGhb5F1kE
jGJ4BRhZG0kf/6JnO6nVCmYoCcalPe8uhZpt1dwk7hrhlswtzo0Izs7Uyc4KCiNz88KcFhQHR2da
Sx+kRiCDAmleDdFOrHaCzVMnHogSwt5IH/pxOvbVEDLwFKx8Jv7AE9IUaIaCAQ7UZLgRRdlLZdIb
FyB72KmVDkShUKVvop2h5OFsjcE08ZeGGRDWg9cccy/RsLGLbLv8I2Tn+vw3CEE3Ma3Uaw3eNRtu
MvKqmNXOme0NWAp8SI0s25LtK25CcOYASXldCAIpJ1ROshmqVlr5OIz2nQLewA6NmWUzsnsEty5i
IsbRwO7If8aZIzYz7g0NpTpgBqZul4NG8kNvLXCoL5uRJJkWQPucXszmL3i+s2dmwDowAq2Iu6Q1
EXCJtq/qowfNnBh4+wSUfRZ57q21ATFZEDk3Knwuheol1SHUE7ocyF0lKJq9NkkUJOq/+Vh4gfIF
GhzEJQT8royqmCQdyjkuuUsUvBI9kgap138+c0ZG+48dkeUTuIy5Nxg6quBb2IAteJOssUJJw6Fn
cZwK6Kfwsa6+lDJGejcn4ajaN/VcP0el+1D1iq+yOATw8gUDLKiw2mEOVWYla1aOmMztUTNGnZ33
TzTxNa+6bIrUPOLfLLnHczsEe9k+co01PkmpHQdEd6iy4gUshhNA+kZUjgcQkdVTQMePkb479Zq2
n8QIvBqDYhj0BDhWzANIFjMTorLopOkgi7KU49xBAy8fj8uHS+LnMGODaQ4XM7j0hE8WA49dGjr2
LB0dTHaMQL3ZQaw8xv3vZUPS9QAqBVQO8PFXcyqsToaUUICYONt6zIw91axA7+yVvrTUDHB1kHAG
8f/VBImejBnVJ6RPNfiGnYli/OcX0z8tR40EDUv5x4qAY6qGoYnTPEVN3+pwNXq+YgPmX61dwrI3
FWQFMGaHCX5Up8QhXKUF/H7ESy7M+m+eUuwaFgWFWW/Aru4zjOJo+bOmNxDcflz+WJLL6sIuv1DP
Qm4MzU/LoglwWuiqJyTBuMKXiByrGdMPyVp8l1wjKIYjV+MQjOsi88TGWWkY6IdRsfhRlFXQpcOX
z68Hs4poe+MvoDiCl/cUSoi2OSsPGv3eglNb7R4m7w3tko1SfLqXCQcHIwsuWbzkrqSSGqclLsua
OMxipIEuSHOi7dynh2aeg+VFSVydRznbQxcA6FhTWJQZm3jfEzMJy6nb5rN26FG/9Bpru2zmD2+g
kD1d2BGuwsqmfU1iIwmB0bqLFCsAseFuVLt92jwBWL83tCIwoz5g6LqjOnPo3DoYyVp3S5IFXPwK
4ZqkGfhoMDuC6wtM2yYlQZmj5jje5PM3LxrAawCc5/y0vHS+soWVW8LDMuu0ctYyZB6O3flpfx9D
lmns6V3f6nuLDKFNV16ykqPgIA1QAe63OGBWWORQZQ2tajdB0Dc2ed1turUny4oFcUnQRTKYQT1k
G+kduoi+Td+X90zqlSgMYzwSI4Oo0V2GjnrwwLtlgAYpmraxceMUz+aqFADf96vvAo5LhHeuuiJi
FZnZxhGK08hvM+arfe9Paph5j2lxW6nsVDp9gDn0IItWnnuSqMgf//hCKOWj1CRE/UZpFdDElDBr
O/EBdLBf69H8kjKT+sNEzWOmxGsvJJlJ5NcmEl9MQF/VngaoAdXOiOzJs6r4Pq7b8tTGirXF/F8T
ZGz2dt6Qk4/Pf0LESk/VULq55i9qO1PvQKsBo2BKqts3FPzeonglTsr8BDoHIKbhwGb8ufSTTgOF
BqbjYoCa36inQOvtC+ZLVp4OMm/HpwIDHrD2eE0K58khwBmQrEJGqL5m7Slp1vC/slVwHkrO8cAn
SQQDFDjcvgKR+UNjA8w51ejCYozgth+itSEmSaKGhPMfS2KRi8yJQWMCpj3e05+7R1bSAOR7fmGt
9HZkewaADCRWAZIB5klc0qRGNptwgN2Y5BC7ndwb4IOqlQxDFlrPrIhxqLQKry/5E9Vxi1fdYPek
tw4Q6HqOc/eAWzzw8t/LXi3bQEAwUQAAQyTkmgSHs2eSoyOD+rTez76m3pcabg2n811t+3lDvOxk
cnjRNbkUU4ohGwkMRVZ9ikgc+Ymp7DH2sYnJvFa+k6wKtWL0lDiFBUAm/N/PMzUwZlKXQeKeJFPh
U/gG0SEqFrP3tvu5vC5ZNormGE9uQPCKGqjgGeWc5X1kd5AbZ9Gt25J3q+mDBJPNwHYc4ngOWZud
vNrcUsLWMm7+fwsh/9y26P52MaZmTGB7RknNGG9LdJsG9YYqw7ayXpsWpLPDiotKzjZG30Ceiw4X
ViwO9XXV4I1e1AL84FhgKIl9c7A2hbdWGJWaQQOas3Qh5IpVFMxhjqmaz3joGfZJ6zWogUeHxPRW
iv6SA4cQxYUq+NMIJbdLRykbVnf4pih55WVgNfuIHYCnZrbrE1ID+eysZKeSm8vFsxUJKhIaDYjG
S3tG2XRqVxk58jUSTFmO0jIQofrBSeJD66wcOalr2iYXBnJQGL2aGiQ0apvMa/JQJTGYcusgKTw/
YVoAvU9fx2Sy14N04r201nKRP0Bn0TFRZubZPjh08edynXg2O0mnV3mILpRzA0WGwk/a1ryhxThi
jEKFoopRuyg4EhIMGE7dmW3zi1nDdHLt8o+M922UthlU9xInewIgsQMwyva2DXHfE2eqT/1ggrwZ
ra/Pv5Rd3u8GtTnQCVeMbZXu9pbb1TniYf5CzAndIBMMYGStFSR7P5wbEkO9nZMaukz4No3tjT5R
02PXpLdOfqcSUP2xg2bWt+1QbUAkvwHbyU6ximMH2p/l6CU7ZnB8XKEgU8ZJEF5LRtsYBXy1DPty
PrVQzQNGLtZ/LRuRHTLQ++gm2upoEInROG1MI6nzqAzbsdn1Rb+FhN0AaaXxA1Wz09CqpT+Vyhog
TDLjAjpxZGGYdAJVjmcKZ21E07pxM6/AOCsJDHAhxzYQ3vm7lVY+dU4gGPQYeFyLndP8Tke64kjS
D4zRakyn43GN8SS+9Wd3EDqW0LjM4jI0vM43++oAirJjlDSAHRb6cfDQ+eUlddM9zTr7Vk36jTtm
d6AWfV/efdld6Lq83w1/42yyl7+DghavL/OqhKNB9qy01GirxLTepoAy+UlskM+7FMTP+AwsWmcI
q0JIVSrI13YexJ/oWAVoGQap86Sxl08vihebXI+TACJeCKUYT63KcRoRt7sMPTO0H33KdY3AteiD
EGvZlsR9YQZITf72vOaLN3rQiVojQESZ8ZRq1jaqb2nx0RR3ffkDjF0rN8S1uALni/xrTrwior5t
8ZCDOVd/hHhd2xw1sOklxZ2lgqhwvEsnjPv+rF2876ZnGj9N47ipwKo3/GTRR2XvFO/jf1r/n3N2
7sgGmC1aJS+AG4WKyfxIXTCPPDLyFEdfC/XHsjEJXPdy+YL7OJXWMdtLYQ2jltP8vY1v6umHqrzX
7k0XUV+JbgrS+RGoykn2UNAj6kp+Za5kOZJDg48AlAhqSKg0O9wnztY8OTaY4rqiCHOrBz+2srPU
4pB7+gPaq4flFUtC8IUp4arswbNiqSVMqcVNmXUgCD1S+rpsQ5J2ILm3eBQE7TkkKi6Xg85onVYW
YlENLbPE/uEN7ma6LYIuXjEkWwwabAi5UDzC21LYt8Lr5poQPQdQzNwU8R3hF/8qzZrUCm5otHqR
sl0hxsy+y6xGHXBJxyXGwtWgYLemveICsvuDyxqCcQnTCZiXFTZN1XQ2VbGTAwbp3vZaeiQqAwRg
DmrQI+A9g2kSBcx4MaZEmuq5tasAnPgro1YyPwRAEtq2nLH+CtjVmJBRGYayAO9Dr+7A3mJtwdIA
Mv0SFC3UZmuaB5os2KHgjOY9kh+UT/kPOnN8jicxvLEsYTA/laAgcuPyvsiTbWU6NxxTqyb5psIb
I3Hmk1HrR1ZhPtRkPy2avVK9uO/Telsb9p3duCsxX9ZIg0cB9wgoFQZVxBFL/s7S1SkqQijF/LIb
SnGTAsTXg2LkFOcqw+SRCTlFdUr3lZbd2l2zxxTjmjD0f/kZcAiOtcM2CQc2QRSqjcYqQmPK7hTw
0qmFtjcSxKasqsGVldzbo/nUOtNDXlZf7Ikdlw+zzPvRxcZJhjo3IGxCzpaSsmmomVew3wQGva8A
ZlTT3f9mRDjInQnuI7VIq5BZbxU9KOzXrK/cq7KgxMd+wBOAhsBVFa/pJs+JY7sMdRRF1eZ2UrxA
tceDUpya1l5Zj/SrnVsTMgbKutFsKqcMneQHSjlAQkE23VF9ZgBqmiVB3GJarjyZ5h2gjit3uuxQ
ndsW7rS6MWu11GE760EOaz4zLwkwk+TbcNcu+9KBfnr568lefsAE/N1bXs46O8YOEmw1ad0yBNXe
buwwxaM+a2O17ftHF6JZU7PVzNnHJPHKNst807LB8o6joV7rxrOWxE7BVaOL0Q5c4zQVP7V+DYUg
cxzUWeAzeLXgwhUWN9ROV08xYlQzt8+zBR2USjtRUDj78egc08jcLO+mdFHA4aB0j/TvajpuspRO
m1z0G52ihOr8TyV9zs1/cah58/TPKwk1D2FNhU09OqfonTLriZGj0j1F2cpdIvNCXCE8Zv2hWhEe
AtGY6iRhMFHFCSbVrE3dK494MADWM4dGy7blXD4t79wfrJJQB8A4/F+bwqnLCuYARYf+NqZsd0UF
KVDb2cecjq7LtzkmzGK89vuy2ACbtiMN2HbtdIOnMR7EyE5c6IYWcwARhJ1LoVBNk1vg0Y+VVW+w
miChye/MzLep3t/QqA6UsoFEFQUdqndjRM6xMe2tWs4r3iCNJHAEC6zq8D5HVM3QgW+LGfrcoW25
vmUcp3byLVrsbOWxcLZd90iVX21BfdVdMy39gmeWhS9ogCICUBm08XsF072N3zov8RjWXRgRGnxe
DBkPkfN1Ct+ujAZbj3VgLUrKnik0GFmer9Xvpen+uREhNNojuntQMEL11M4PVWf7rLX83G79NDWP
dmlCnmj+jsr3F1NvdlnpPhYW8GiWESQjpl8G++uyw/JjduWvZzssHEOWo+jkFvg5TnprURpE6RrL
x9o3tC8js00hkuX02NWMsCAyXyboRsXFccrZLie/oOL0vy1ISBa6nFo1ROjSUOlvjDJGqrryYJOV
+uAmKDFiYojPrPEFn101MchdkxlMi2EMXk/Wfo+yF+T/anQ/ao8Vu3etJ2XuIBv3hdXfyqLxC7I1
wRZoQgW+YHtSfNfIGx1BY7hS2pXw0XL//fvDhDwtnZwybib8sNy+ZwTqdcCExG2oTke9mza1AdQG
CXv9ba5/q9VP1uyS6CPrjhV7Xf4E/8XH//NDrtitgL2utLSo07CYtaBR7PsRPT4/1aqdBfWymaoY
/gTxj9lulJHuoVEQmPi5U54dtEg94fb5vfyDuItdObmLNiPA+6iuiwkkm0CIUk8AHXcTdC/oEVia
wwCime7Tqu08gpwZElxjhlzcrI2AhJn6dKpQd+6q9qYHl8jyemRHCg1TQLVBxauBQuzSA8dMiZKk
wMU2/VFtf+zsIagt0PWAd2pI430RrYGppb51blI4xfOUxO3cIhIXHQvSfue5P0bUK6j3mEMNblQB
RMqTzdh9H9Md8GqBroxbe7jvCLIib038T5rtgbaXU1SjxYZBoMsN0DzwotYcFVfN36Z6D2o0vxwO
ff1gQd6Y1T9N+n3MVxqi0k0/sykElop0kTbnsGkNNbS23KCqXz1b8eeObjTzuY/3yx9ZlvQhdeEi
OyiqXg0l0q7PRmfCR27rdM+acTNEFgphw53NYUu5flg2J8v5oGjr4nig2YUh3MstrXIFr3wVZ1bP
Ot9iewsw6LTaLRuRu9GZFeH2gyuYfY+6f1iz2i+mJ9O+qcp8jxmXsX2u2JOZPUT6LUgZwSz8UhM8
eLunke7KciX7lIao8+UKHtT1qg6WNvyQJPmpFI/M+o2YkKbf86kGM+zXxgrptLezH26zZ07tczgz
GMpWdoOnL2JcgkwNfgf67ECTCLsx02pWCIaKQqN6VOkXdeqCjB6yzPJBAxt4ETh7HNO37ccsWfna
smI93hMcnQaILsjkBNPuXM9pPHPUWDE0W2pq7hNl04/MqksfgvDvtt0UWzXRop1lg3hXL7KPdNLb
5z6t3oasW3u/SQ8XXA9QIU5mKk6NOcPolB1HGrZmu21iNUxSd6MgZU7bfFe0+aZna6m6ZOwYqrJn
NgWPR2RpoYXDXzmqdY/m3Jbl+raoQOmtTjuFso1ZZg9d2f0cs+igknSjsWhT0/SWGfpKir22fOFr
2C7Tq4FnniZYtjUHuG/7mIOh1k6L7eAe1PrbsudJD/vZ0oWsT1NYpTAdsUXt0kMN1L7tJh+TU/xc
NrO2LOGQuSwZ1KznuVh7qAxvU/Rfa4qwEjVBrEJ/Hr62bJBnOFcH6mxdwi1lVQ2dSj45l8bVc9RU
v8txPCYR8auJgmylNoO+YlvUH1eOk9QuKmOqAQw1rmThneIqxlBQDCqHNOnvtKIDAK1+BQ/Btizy
G1Wpjmk+QwXwX4BMPYCbdahd4WkGZ76M2cSxiaJVQG3rXn5IZ3Js0GemaLTV1prGnNRjzkzxT32W
9JJEI5GZ4LAYxbRlmvKkzf2GZeVKE1GWqWGMis/dAp4LsvxLM+VIU7NRYSavqN+lN/+vntSutQi5
f1/5yZkZwU+qqddrxYMZPaI/c8X8gOjMykrkLvF3JeK3MeKoHGZENMzc3iVGcqvXkAqHriG0nlWg
Oov225xPWzKBmW35EMgWh14ERIBArQipBiGY0EHJNDYDIwNw+n0at4/wkJV7XLa4cxPCZ4ptAsFB
q8c1TqMbL/I4/TqIE6eHcuoDzczfEcIfFPD0L69M5h0gLOPVegziXinnkRj8sVUCjEyUogIx061h
9F/NIr4HGGRlhdemdGhrgigc1X9OECWc6ArMGhZe/+CiAo7KyNIfnH6+i5xHQlx7JfpLCiwwhiFt
IPxB36CLjRcFuqdexolqQHEAzbbf0Crw5wm0wGTfDd9UrfajBm9nO91m6Gh/dk9hG4KONpIQjxO8
XJ44p6ezbkY1WGvsoQ5qAD8CdaiNPbKDVvPt2qnXLF6HElhEuwUvJXSydXE8aIR4VFzreCQ10LEG
EQJ49HI8nFeKf9IPyGkpQJQLQKZIfRANc9SA1gODphM46Hqr3RaaeSp671af1lQxr48DVnRmS7hO
bVuZPatFHM6d7JRZyk1e6huIce7qNtqkZblVafPYlmwFOytdIuI+9xjOlS6cwjm3axujIUlIenPT
ViNAwPHgeyk95Q14rJb9RPbVoJNiQ4KAFwLFN/QcjbVFKkzC6fVvD5ziFCcdrLDLRq5DF8rNeM79
mXpWr7B2ehtpTdLhoW5N84giQQMCumaNOEdmROeAJ87HAh8UIrOj99NgUlzWxH0GMs23yrUhBdle
nVsQLsthsPLIMRD7Zwy6VQRNK2QeaWRsl3dLGjdAAAXYiQ2uBYzaXZ5dPbViFYTaqAOQzB+9Tdd+
LdtpY0NwqB/8QX+M6P00dr5mvixb5gu4vD91oHz+Gha2EMPiWjEbyFczo93Wpekn6msC0HM9QxUA
V4ENEclli/It/WtR2FKFanHLLFisU+ulL9t9A8HJDBO9K3YkL9TLpfGzfpboJE4H9NAEQ2W5b+IX
NasCjxw0/SNJ3toi3zTFzWB+xeyjbxqnEqQdZg+y9v7oJM/LK5ad7rM9Fgc1idNiWFhDJ8GBgqCv
DtaTXvWnvC12faMfl22tfE9PuARSaLB4g8FLmt69Nt2ilulB3yFCgceeX501CPaa33r65R6nHYtN
YuFdMHsPefqu6i3QkXDY+lcPmqyowkRPxRFjv7Q1MO+qaSE5SiECqOsD39Vmo5JvI9ul9fvghczF
dRu9GvMdmIh8eyhWzuqK/4otPA3AxzxRsGQPxMLssdaOY/+4/BH5oVs4lGJRrEn/cyiRsnzNTf0I
cuZDlmj+2Beb3lFWToo8jP5zIj0h+MzeaESmi51k2geIUPyJfV9ej+xWPT8AQpBxE8XKvBasc4ph
+5CgBzbW1TYspRi8SW46xb3vTRoO/b/AwfAQgJcVajNYnwi7GFuSKSUn9DfcZJ9DTm3Wyn3HWDBU
JJjrXa6fijjd0HKXGTfusFLGl35GDKtAGxKJ7hU5/qxpEOArEYA89X6EyFWUB2R6tpWXCcCb5R2W
HnvwIGAgnAPCxRBjOqk6ZilqfhEmtLSvNWH+rBKoud7q5odDnpatSaq22Nczc0KUaawyy62K0wh6
z0UFCATY600ARuqTavzunLsyOwzNyjNMGkXPbAqhJiZgWCGocoD+yNk37q3eWH5H7yxvJRdb20p+
Ws6uDTPDY6zRYacd221f61BTdrYO8zaTpxyhl7RJWvS9/scNFY5g1Zi9mpYoYlrz/FBB/DeurMfO
SE+YQ9+UeLzUqrpHD+ugjdNm2bb0cGK4Dy0w5PJXM/4VcOwqxvdxOKsucKrbGB3rKsyTZwiZ7dzo
jXyeBg7Og5o/102HeqRYKx1KW0/QVwd5bqztSOn9HMpsg6LE+/K6pFENhVGOiAcRnCrcD7VGoFUb
I05TpfwGmVa/tOO3ZRNSVzkzIbgKuJYhz1vBhGVNvpE+ubO7j6EfSOijln01x7WURnoEzuzxq+nM
NbPcmeMO2txho6MU8JIMij94u36VeFZ2xeENy28EPi3jCkcNunN9kk8uognmgbzeRcez3qOmv7x7
svAIbDlX+nY9Dgq7XM3c105GKwX05Wrl622/nYZXJe782TSCvFvJi2TecG5MuIIIXiiZ3sEYZjR2
bfqguP12eTlSC3jycIVeNHlEVjHa1F5buDZu0czzyx4MAu1KlJC5GwbQIX6JUgbw+YJH/x9pX9bb
tq61/YsIaB5uJdmOncSJk2Zob4R2t9VEDSQ1kb/+e5T9nffEsmAhOLvAvgkgmvPiWs+grN7howT5
MSv/NGUTDrDBA5E7KLAUYPFh5it1ssUJmpya8CIBLnaeUICNx5C5A9qTmJWY/Wh0K8y991q3dnCP
vz56S0sbXIMpywV9MWhXnS8GFpuE0gLvRWewN6QdI2W5EO7JQjb8vt7S0ihCtAIBAQxL8EKdt4Ta
h9FpOGqN3g7FAFoxua/q24YPUyr7mKbFyrQZiy3iJfyhXwWzgxmbw69pHJd1XjzmstMAYKMoTiRQ
aMf+Qwp7HFTUZGDKIsP+pkN78UdfgVaS2jHbUDXgGZb0KhzsVt/B3GnYEHBgA0DNG9Ci5PCQwdAt
UAlFtO3rv61a1oAVN00EZRERCOKPqAiYWkRJ533vm1itrJGlVY/0N1wM4YgOWcLZkdTkbWc7kM54
JCmExjQoEWICv54Hhc4IghtUyBHgXGS2zMrvxiblBag+jjhozG4CSEzkK0W8pSVoeWBeTpqA7oWH
nCW5lQBPAFqTlh80SoKyrzYAeAaqWTOSXzpgYSAICJYLTThIOp6vdtebvA5SO3/UrEbejA6tob0Q
u4HmNmvexh/vkfljAvX+KTXoAz0331kmdZ2CEgs47BbwSVth9ZSjaz7YVgWZrNQbvMAzqxFld5gR
wEEXSYZReO8Y6u+abKtQ6606EqAb7l3SW8Fg9goeMQ2M4jSfH33L45GpEZDcWj6806wubjPO5QHA
fR4ga15srQqAON+r010stT4G65JbD4y237Veprf+2JcRngEWjEYyYLStzrv3kFMMVeq5jyUO7RDm
iO/g7IxPXKsUnE+6dzxXfkpNFk96Anx3jprsrfScYtMCQAnmI8ImWfzSJEt2rconQhpq1JVUeA4a
43Of8vymNzvjbnTtGArumR1AM+8ICRjnZqhdO2iHmgZATGZB29Pvmi9/pOCBhShFqW1avJbjN0+d
6ke4zcJ7AVxduS14B124SgVpnA/RgFIvVFpFD8aiDOvEDuMaAoZQet81cG6PmAC+26xN8AwsPJFr
k9ahMFrv4LUMJx5Sqtu8qdnaNlpadRDgR94dsR5oc7NVJ8Za62gPRD514sfETe4dmW46ulZgWtpH
SKGilAWoA+7c2VXb5XWid34LkPkEZKmAwbaitLa3pLu5fpJ/5PfmS/tzS9PB+ykeciCKG9tDh5ac
5CHvBi3oiLGPoVVqyyy0jDwqJm1mWCKbrtoMfntMDfPNScfQlM1NS8uIDEY0DGsnydLFCebFBFYF
Nx3cwfPfVZm6hAO1pBBy+dmK58R/MJptXDwl4LBeH4LFKf3U0mwEaGJlqcEG+mhbMvDLfTtOkOzw
eiPLE4reTMciwHKzG1MoOGzRSoDmgwdePPah2yRB5u6R2FppaVqBlxP635am2+bThBJH41lcoyXA
r7QQjBwe5pmCiHecZ9vY5CXk4qAImzTYMJpEuu56R5dG08frGYsWHqIXlNKupqorery2FMh4BlpT
1lvdr9yYS4vjcyOzKas7agiapLAgMrQQUtyvBvU3qoTs45BscSSurJAFfMyk2AqFagMQJBvM7fMx
pS362lKYNeZG2wdVFg+PfkrqfQ2/+9sa53+op3LcuMTwb/VOS58Fw+kRNto43IOk4mxNltPDiNfp
rk3omu3U4pCD5wopDCRKLm5Cx4S/hfRZ/jj6KqRaHWUaUNbFy/WJXVpXsKLBoYdLEJ6L06/4tK5o
FcPXluNBAzE0OnkuD998DtaN4h6FJ7vlPCRl1+90RDJ3jlPZK+tqYcoBzpnsnsH8AutrtoHKOG6g
yjL5CUCOMjB6507F+T6u7BuWwwjFWjN0WyBigseKJz04n6A9gWd63t/Y9DPl98mIojFkTIvx1knf
COy7c3FECY3AwF6k78zngcv+DtYQZtqh4f945jNCvADbE84p2YPurTHHp6V2vr0RfkCY7sORcJIx
P/9ZsIYhaZLE8ljpb33RbBz2LjMT5eY/SliHxn+6PuuXw47htqbAB2trEkA5b25kTkGIBSP7Jnsa
yl+s/E59TL5eRJr+83pTlwvsrCl7FuJDTYbXjlTyWJQx6nZbP98UwMR47kuXPDIZgT1+vcGF9Deq
2ZCdR9IHz6WLCjqtbYa3O5HHbnywWkjjGXsi37h3LNqtsB5L6w8dTtJuV46Ty7sAgiuT1+Mkk2te
KFr3mU3TJgecqmh5aLHbLJvw0DvCX1f695GynC2Ws5Zm55bjyA7RYw4YIWyQAhN59609aL/MhHsv
JSSJg0LVzjv33Hxf0sbaF5bTRB0o4z+qWPFfEOYHy8DGz9NGV2zbya2vlabclpp4RfRtH1HAVKHK
CmcDnJH7ksTJ76Jz7S7MlB3/o3xNQgtlFFuPsu7dzNxveVcbYSOcaqcMEqMZVD82Se5nD7w2jL/Z
kPTixsG9cWv0qnzxKO7HBtIPW2+IvbusbMYnVpYc7zbSnlKPvKZu4Z9Gg5Qbn9bajsoRz7ikKtLj
kDh8h5SuXQRQbzI3bgkmZwjz6X7fiwJ6ME5KELZ3KOlTI0mCHuCRndkXAJt1BMJViWVuGxF3t2U6
Nvtct3mQsF4doE2f7OHQUYe5atMdnEAtCA6BbCJA8Nn2lBlR0hrxo47jH7kloDUNS+J0bIUIDTOD
G0Bna977UJXkIc25ZIE92P2vwRvoQVNbj3d/Y5//tACFGTJyo3Izgo16+ZTmDr8VWn9KSWvtqpF1
+9ypxw1cGiwIZUw+04LJsG+sNnRBFX2I+4YfOyQsv9tGRn7XwBVuszHvny2fkFvlMxVKs3V/MCfv
QpK15YPNJd8Vjswxw7qSoS7t9AfvdO9UI6w4grT2W9l2vBWKaqHnWNm2bJjYGH7qblUGhzXfjYdD
3LcQoDXL+GZI/QbPgczdoMyEYnxtjKGuF/keCEoHXxn6kI/Gr672KlB2pIqU7aURgs02JBWqNOGL
lulhQcbiSWvd8kXV3HsqjDq/T8HNDWoI7t9WbqI/9DH1dlnMS9RfIGXY6Enzxsqu20msoJBC52jn
0ti+180EcELg0iB2hPeaNGCy20EhHfQZtw10m7owna7Mn5o0yV+9Rfjp56AQwbja2vOy6DbwmKt2
WadhsIcSAl3ekG86TyMbB9nlvVvVv2k7aXjaots7ca0fiNnxnZvQGkA/vG2I1FnIRNyHRp4bO8di
iMdKz1452taOmNmxbcWkcTkv8gdgbbeG/86ynZ+McMn95/oR4y4c2khq6YBdQPp1Ulw6vx9cniVj
UY3Zw2imzk9mu/DVykZbHGLT6bAP8PzvrNjbuFqrbhAwOjCNMPyocRg/uHrhB2NZkEj0P5D3CG1o
nt2PPAfNrvveWBrUw91202Vg4QyqVY9pqQ2/PIFVYzjZVrSDEUKWzQhBBrceqtShO69FGJYPYADA
JlxEjNP6vo1b8wlJRbYjhoq3fWyxaDTU8Jh1hESNoG/SF/wms/HOJFbuRj3MtyIHgjO7vGy6X11L
q23p+P/ICoK2CUPlwlWZH9Z+bN5Lhsc+972tYXfiSZOwxPB8jwHkUDj9M4yo6A1Y1s6GF+3fUsC5
wOJgL5lS63a9U3JcdISnYUmxIEbbs1Es0fDCis0+cEXW/m0z3Qq0vB92sYD7cFpAgptRkT2UeteE
lUjZaaik9uVYC8KjCHOB2phIiXO4lyg90aOQkj1Q072v47RCMdh4lS47wKNnl6Tx6foqWrqIHbBt
JxUyAKGA/jpfRcXIyqrS3PRBb9z6zsna8Y7hYbwZ7M7YqMrODwlCNRiW14b/YLaOf9uplByQBI3X
1PEug2n0/dNPMWY/pQOSTu+d9GEidNTwCfLN5kmZ45cTZVMzyF4hd+8iDT3FXZ+iab2zc7eHN9GD
q+shFkIgnBcmkYUcVgK4y+TieUOzEIAVjMhSt9KHzn/LQRqkqKJen72FiBRwObAkYGOAEHyOIPKV
X4tcw2pRBEeop0BxrgJOSICEWgSBndBY05daahFCACA7An8FhPHs0Ckl3imZaDB41HNvUeB375St
qY1eMf+YNo5XBBoV6bNqDXuls+fLAxBS14EeAzQuAMvHxp07q0jAnkeduSi4FHtq3/j10VyrDJ/P
2H+amPLBcKzClpitQFpDEn9wYOJa3dkkhCHn9emafR7bBoVK/HxogpnY5fMai80MmVHXSl9ccvtm
rBUm519HQIuiALYw/PEgzjFXACEDdFRVrJVPpbYnm0q7+dqPh6AYwIW4aOAvAdlHb2r+07ax7dEi
uF7IUz/4QXaqqnglNr/8/ZMUAaoouIqQ3btQLivz0vBi3X7yrCHAhTCIdGX8ZysIHJOzFuaVDE90
8McgaMHNtinQcEP83RnW0pQX3QD6foImYgUhgwiPzfNxyjtN93qWj0+yjBDm8zXhsLXvz9Zo3+Ue
M1N8n6m9LA+Fs9aB81FCmWdCxMKADjq2OkjoczC/RuLCU+PoHxnCrWGj0W1bbK6vpVmMhCag54r6
FerncK65qKFXXRnrsu39o0IU8purKBabrv9aIHbRyGzBqpLWFm5z/2jJkLIo0yMzC+08+t+6Mo3m
p20B3xOaw07VPwKerYZjbISGERRrftyzAUNmSYcIAgqMyF6g6jIPCxqNGh2EC8lJpT8LGXUFaGqP
hVy5Gc+XlgedInwfLmaYkokANwfsFxoxGV6K7NRJ6F0F8ms7/PL7sxlhgpY603x2Yj/aJrTWyABr
P382Fc2oarck+PmW3Lh0V6/dtnOu2sX4TLP0aa4Nm7haImN28tWj9+rrp6S/w/lRjnjLhr21y+ut
8APrTZGvRRIXDc9Clta2xrrpLHYi9l4fo6ZbWcRrIzeLVJqmHFIoW2Ni1AaOTtYa0n7t+7M3ETJL
imgKM1Opo2U9aWug3JXvz/NXrt+1bg1bPNhE1AAZHxuyu77LZ2fi/58AlDtxYCEHPXe/EEk7IhVC
2Mnznlm9G62dLlbecytNfATqnxaXZ4m0lcgMnBRAK/UNHN34F+VU5r2Y68mhUOfj+YMmYjeEwZCh
33VrQhnLM/F/AzUv1+o5T/TKRxNOAgMjPLG+FCT85wj57/en9j+NUqyD0l+0+P5Q3PBy0z3/T/P8
UY349HmdWJlegNxzUhTk8qjsg2EtBbk2QrNDZChKCjalBx7GN2PEeRFd78Hi5yfhPAA2QQWZuzB4
gsAoyOH85LsPxKmArViJA2dp6X8XEeriqP/DDQbPj/MZgFxpb0nNxFbYeWk4OCHUsPZqTfX74sKb
riK4QkGrF7ql4Fmdt2L3gNVWDkbJ0qEXemv+VW3kvH99qBCNI3WCR8sk1XveRmlAyAwBAj8R9773
tg1dg84szcXnBmbHqmO2LVcOGvBF2LEfGVuDVC2NEiShAZmFxe5lrbq0eYIRVM2p/CmGTT3udNjF
1is44KVeTKpngNJB6gEcpvNhSpuuZwmpm5Pt/hMY/q/rk7DYhU9fn00C1KTMoexpc5Je5CT7OIt8
O2q7r5GwPhYt4tlJrh5PIxSxzvtQwSkD4UHCTnKTZg9e+o9VvCtj5fBYHChYx+CVagNEN3/egVff
dk2jNyenODRb01mJzpYuCFQA/+/zs8BfITMkNaI1pyrpgtw44XyCMuH12ZhDo/8dqOn5iMf2tPNm
MZTblspou7g+cfembXapv7e9rciCDBkgvil/6W10vcXFXn1qcLa6MqTQp2RcfWqNoM8fUi0s65UT
a2leQOOF3zoE0lD4mVW3XKcf4MCYNifvb1bfmdYK4nqpB7aG0Bx5mAn+N9vlml2WOnSi8Xlz6zk3
wE4m5koPFpsAkBX7BG9YKLCdL19h8bT3mF6fahWy/B+EaOWq0efSRgR16z9tzN+tU12mwv6vT8oM
LetNWhGzNrG5JpmyOBmmBxQcXhp4ysz2u8cplTzz61M5AFYTOW/Xl9NlL2w4ACJzBxgE/mdOzX+6
wC0AIAqWjdVJh+x/BuX/Izgbaq0T05R+Ku5hl0DwBs8wXE4+EhXzininN1zaGalOoF7ZZTBmG/Eu
/Rtq3KziPS/HC01NYigAXei40mf7I4kBMe9g63EqD662GaqVlbUwXmefn00HMqyCm7KoT1pzlzHk
u3ckOTTOCmjkcv2ed2K2RZCWh2A4jGFOrDwk8Fi19p318/rErzUx2yJtXxoQM0MTYGDrP2QRVmsv
/bks7TTrNgrxH+6g+L3zgnye2NISZlydip9u8Kd3ASJ69OhB5MBtHazuOKLi6r9e79Y0/rOVNrUI
JQgfcp2aPRu5SrkWhMSw0gz/VZSRGiLS+2ARG6GnVm7ii5XmGkjsTkeAiZMM1ffzrTMZxxKS+saT
WZ8q//Hv9Y6sfX2av08bs+dA+aQ5vs71djMUEfH9zfUWLpby7PdPf//UAo8dHXrkaMHV71DzSzKU
hm+L6Hojl92YXFS0SSwH5X14IJ03UtTxCDRDkz4jp+84L/kKS2jt87PptlTRFoOBz3Nn45TbNXWb
hc/DCROnCGSVDFg4zWJ3VmSNmY52/OSom27c5ePKFCx/HwIg8G0GMniOncwqnvQx0eOnzA2gB+99
9fHnwsAGYCtjUgYHHmwWARkVQ5FKE+4TF/cc4K+VAGvp14PXg/wzVtL0IpjNrWXmiS7H+KlLDnLL
x6/PLaIPHOQAJIC4Pr/E9aa2m5zQ5Nkxa+gY1cGXdxiiGxRBANmEgYZpzk5AM7XESIlLnjKShEn9
ja3J8S+Nz6cGLmwdOkeXFffIUyKDPNlV9VcDKUwvpJUB0kKFYdLWOB//MUFi0mzr5NkHeMCEM0Ug
18wDl7oATReoPaCMgbGa/v7pjGi0JocCnyBPIvnt3xur7PDLMwgRIATDJyA+MrbzaqpN2pbIxs6g
2hnJZFuwwFQ3vvH1hXrWymwf6ETylptm9pxVm1aGrPr6Pjv7/uy1RCUwE6LH91u+b7M9Gf7H789m
Ab8cEUdmZc/y1U23UDa7fkYvTAIEFaBHgaAc5iPe7BDNbC9u1WjS57qKAAakt9BWIFl4vZGLixlL
FFBIlOktPL7R0PlKEsA3SJh70metgzic9xJXdxk8I5Jt88WyOC4b0B7gpQW6BWi4iAHOWyozMM3c
vBPPpXcEvr4ggeWvPI8XtgVqC7gWbAPOdBcOwlWqKc0iOn/esvG9IO/Xh2r6gWcxzAS7RvoYdWNv
Mj2dDVVat2IgTSyeAV/jzn2Z7to1lZylDgAn6gFT4/gm5K/Pxygpia+YWbXPcoy0LmzXqItr35/F
Fl4uIWdp4ftwgqNVaHVfvhtcWIZPsvZQ1MXZNFuyOXAV0LS3xLO+JWYfUWOIvjoHUwOQStImxuIF
0Um5CdhBrEcD41sb7wyNQydzZVtfzjPawK4AIgt5RwhGnk+CNdCxMNJEPA/VjhUbauwGfWXXXW5t
NIGdB2ICLgt/jnkCkCruLbAsn2tki9pISyJFNkWxoo9/OdvnrcxmuzRGk3cW4c+l9Z6bD365+fpk
IB2BCiWg40A4zzYEHkLIshieeJYDmG7m1h3KAGqm/1MjHwDVT1ed3pujkNQVz2nzoOyd30dCf7re
xLQqzzc2TiRMh46oCfXcebgXQ7dy7HPsigzPknZj87B3AiuPhjTKmpUdsrS4Prc12yHa6KWU87J9
5u3ONfCE3Obeyh5ZWlyfmpgXWfOYjfivxibX7/riwUgiy9+1a7W2lY44s8u1aY2s8xO0MqGo/Mj0
Qu/LJYbppvjvvDizjTg6zPaYpO2zBwTiEIg1lcjZ/jDxFgVCZkJPQQINFNRZoKZnNSV2rwMzpmQN
XxKoVFbyizW9fxuZCt6oR2OjzOE+cZYTBVxq+mD0D7GVBVW5kjFYhL7BE9CepJfw3p3TKqpUl3Uq
SPrATHVMZfpCu6G/SfPhr8qGU5za4Bca91CQuxPp8Kdh48v17fMRMH/aP1MXISKADuJB8CFpdX5g
wkg3t7o8i4+uqmUWpE7p7wS0o19sozQDBs9OHHKC3vS5LSPRueyOl1RshmYQj/3I8u9QX9bvXdOO
cdjKPFROk7zUugvgSY+J4XoybuNY82947KktoLd/IdbH7plPxT5pk4ZDp0Gn28Jm/VNFlXNKIaMX
6oLKuyGFxireYoCRZe4YgYAJOqHyi/G7xKycYtm7J1gaJX9j7tXfEg0Y9euDszQ7HxkPaLCiuHGR
sqeyLzQvVubR0Jnc5YNpvJS4+Z9cQ5V7n8XezgEPCV6wTrNNciy/lGX+1lB68nfll0zH8WyaMFEA
2IHFiyf/XM9GIs7UZZk5x8alRQwtVOJCVj2D0S7kUQeXbVx4uSFB43lyx7K2jsAnbQ4khpSC4MmT
pycB1PbMbdG79SknurbpwU766XEHAqsd8613qD1/MWJBnQP3Pe5KQLZQIQL7+HxteRXu+9jq9GNX
jFGdizugzN+uD8zsJJuasJFHQF0F/A08a2cnmTRrXfqydI9eanSB35L0VUvjAQjhvltpanbiTE35
AAsBdghoCnJUs6agOkoGrNAeOPjELwOaWt2vjAD9/+UeYc0hSrJhDIZYbHaw9Qb4rQAv98cOgm9l
jdnp31J9DeM7u2c+OoNDE/npD7OuebCaMSDj7UoCLDSaG2q+WF26cbS7FtiF691ZbAgWk0CIT7KO
c4kKnbfxoKl2OOp6V+2bRpJNyuH2ILz0u441u3J/zvbJv/3CxQBeDXIcF3p2Rle5HVBMw7EfWGBl
zs6TQHsMQZ7/FKiK+BaHUkGxck4sLELAlpHMwqIwkZOdxQUuNJLHio9odOTBaDw6nAWZ+bX89UfP
3AlnD2kMEN/n4Xniup0Y0qI/psLfmlIGEsBsy/lzfbr+1Tn6dNJ8tIPEMqBXOCysC9lBjSSJjSRs
e0wcgX740KLeFrilVJB5aviF5yEIM5YF+HlOE9AYUmVGfgEK9AAr0bBSqkbIUorvcWfQbaZDuno0
jeE1RrIi7Bpw0TuDkBBnef6cela1ZXEBd0wzNcvA8mi9B9fI3uqZoe5kpnqQAgwAST23i1Sp/8oq
X+yprpyoMmAY1Vvja485jyBD3ERQOSRhm6NqWBNZwSWN6QFJbP9Q8eolxmejftD0oE5SwwotnXdB
V8RjMOZC7EDOyLZOU+EW69L21sURus3csji22ELPsuv40R0Qv1aKfSvGuH3IdE3cViYPpLfXmxgA
RSdxQ0gTwnasGUk0QsCNUAtsH4OJV3cg/b5KxjbinsaiXCu8veHBfT0FMSJIs3o44Hr7g4XjnVBm
azGxvbp3vZLtkasa3rN8osJ3veNupdSbQ580Y4RKAEj2fQ5VcMgI/5XUpmDDaiQaDJNuRWW0EbMF
3imZNm7Hts+PtOaQW2uSwt6CeAHsJp9Y/TU1oaHhlAgFZdIEJtezb9JS9sbqyBiO1PnHcJizVw4r
NxKEiwOQk7BbGiuXhZDCNIHTo859SqWGK8mQRVAAo4uxpXTPsrh4Jczqo8HVodQBPzt4YIn4j+fQ
dDPwBx0FPi+DzDquUZkZDcjK8AMataF+lJWr/zGcquhgqQBGD4xhEKDEilmBEI67V34n7xIDzjC0
AiMVGsY89IlvhRUZazYpMiS3vtP9zkrTPPm52+yFiyqcqZP8qKua7hVewVHZ+uUOwgvQd5WFMCFr
C5/LAfziUy5qyHIJhstkimRD0duxtZVe3GSgCpWT6xBRkQ7BBC1gDhQogs6TI3gd6p8enEkEi0wv
gnQoWgvUwsbadqo28iBtMkjoGykIcYPDwsZVxU5Cv/jGZE4XiM7PXpK6Z7u8AI0F91FyZK02RnnO
s3vm2tWGkV5DEaY1D0NaN3Vg56YWeCD+nhryXYq3NswMQ+086um7kafpi2c2EB2v7zKvCPsyLu8z
1XEtSGkE8+76tUqF+YPnSfGcMIgqKD9J941eDodO79KjP8D/ELn8Og1QfMb82OkIRDHktm8zCSNZ
OJCzt7pu1UtlhrJU4kY6PoNrQtnqmyyRWECxO540F8IXSRV/53L8JxZm84twLw5zvVEw8MyVdyRe
Age4wjYDXyV6xBg2f2VqdA/q2XAAO0SaEe8qCRuRTu0QFng7zrpYD+AOnUMOBrKJeW+8ef2oR1rr
lRQCJzpIHNzPQLzyia0QO8bmdtAK4x6iEskhccjvBvDpXS6qP4mBUQWr3N/gJ8R/7Yo025EkAF8R
CFMYEMEMJai+GR3boBkM56ammntDm8aPetsYDoZBHExz5mxIpRvfPIMVACaNP524Y791nhgwKXQB
LNEr6x4VLn5LHFltlGmxu7ge+k0jBv8OvH0nAJdbBIMN2RppkCLyMt0NS6uBRg2UOJIVYM3S1TWZ
MyPhZqCkMcdacKjtJ6Oddcc0fzESJ6L9j5K+X79TLtuYyLVIVOLfpIM0C5yaHqddzp3u6Lf1oWnF
vSOeoEJyvZEpLDq/tpA6/HCEQ3RsQc32PNbUB1l0HfRYjhaMCXrnbweuYqoOsdVvqEVXEgGLjSGF
D9EtgOsvKnBeChqClpTjEdO5L+W9D3kWqWWB1tqBJlZ6NsfD4EZGrgyFssnBFVfyRclJmRUtOBmP
II4+mgZyvcJrQkDonyAdClMn7r9YRfFM+uTQmsPL9XFdmjwHlfOJm4XwY177Z2B0xKTsBoSjWVhp
R279sBQLrzdyGbUBxKChZ+glnKTm/ncenDY6mtfymHPSPIJQOYaSaxwKMi62VgrQ+VthWcmT6ZTs
1oKX/Zp64EIv8fxxkeFGfhiwkFk2bOx5YnVm1x073XiljfYNwmp/TBGvBIqXTwjIcv23GXOGArIc
rqALN3THoXT/ahKq92C1XR/Ky3gbTQAmMMFU8S66KA7rrG/hj9sdE/WjNb2tZDigpIggNL4Sai+2
hCwMXkWAHvnzVFUigPPUvaY7Fqa8dVmfhL3NwpRbZkRHsXJOfRTeZvsbL0jk+bAWkcmfvyVjP26Y
6Y7i2NRDvUVLQ6iVjJ8GPXFv/cEYN52jhVbxAJmlPOBelRxyx25AvubFsyw5iNJG5gdN46hN3TlW
EPd9u78+9gvHwtlvnEbsU7rTUrVOq74XR061TZHCY4wO1UFBT97SqzdZNpvr7S3NAKgYQI5CK3/y
RTpvz1at14OzLY4JM1DOTciNwfoNhBrvW7qqyz8doPMJADQDSSIU75GKmB2wvLMrjdWNOOrGHzX8
yci7a7708lGHqVeFqOegFWRvc6R82O/RXCnLLo3s58anjfVpZDmeDH7aMXEUlQB/1hh+Mnd4GQvN
D1Xl3Jj9mvTlHGgzHbogT+G4BYMKVaM5kHIsJt9zU4gj1SoxMZH1G/BSbJRFJAfyrctvG2rmD3jM
QMiH20no444PbK53Ie7CtZrx0vmE7A9ifbDfLp+1LaMl7VPVHvkAuXnRkIeip3/GdE09aGlFfW5n
9pIdM1wDGBrYCrN7vcsjQkmY0zRsq2rl9Fg6CtEdXGoosqMOPvX404x6CW28OObtsUtJ8gua7SIo
ijz9fX2HLI4b+IiQkQJx8wJs4vRCjY7U2yPg+nhQyBu3GTeZSFdql4vNgMdtITGEEuD8+sAxLLx4
SNAZp7rpXPnMfTccvHjN0mdxemxoiloucKRQmj0fNAJmuuvLrj0yP21Ah65vIUSzrQwmA427KxWo
hUt5CgjhQmVMINw5wNDPC79UY94e3dKOQLq850P1mIx6GcYeKLbgOW61yvtt1GQlGlgKeODDBaAp
Yh4EjfPhLPTYbqXhi6PlP2vkBhIk2GJVFCMallWUkjc+JDhxVhIs09qeH3BI3kAcFMAb5MVmp2lX
MOqCZy6OJXIJUNHoIZIF876KQION2v4OxK50N8Zr0vZLG2EiMiM4BrXnorRe+LkaCEOzPQ6WtHCe
ESL9ur4LPigjF10DK3cKjSFoNI+vBG/NlBomBlT1auMPldqA5ArMQEvMoHJaL0og3REmZkO/9RWd
nvmuAsqP69AQbGy86vGSbaqmPZQdStvXf93Coka9FnIhE6EartXT2f/pJNBTa2xlVohj5RoB5AaQ
CzgQ49Dbb9fbWRhooCW8KUkH6icS0uftCBtiDVmPdnrtbSz/6HwNsrK0bs9aMM5bkNAyzgdaQiFq
3E7vNbfugh7JDV88cx1KkcMrUoUQUFQrI7hwO561O7uayxJaEkCw43ZsXpmVhJ6AUvqNKJ7y+PX6
GC61NDE9kH/E+XMZccQVEnDTPWwXP+HjnI7HvvojhqOmnq43tDRZnxqaI8F9TaS5FaOhEYoilt9D
VmMtM704XZ/bmE0XJATK0iRTUNEcJWJDt45DuJVsy/ZVGVWEqQwLPd9Kd6VvC7cFbooJf4eb79LX
y7Bj0kHoRsBnr5SbrrbaDYNa+l1iwsb6+jAuNQXNfns6wwHZn8foWTNSv0am8uj7xZ2bWjdpfMft
leBsrZHZOFblAFRkMogjIE+w9H4T7s8MyqXXe7K08j73ZLbGHVf4Wu8htk69fTJVfJ0by3ixzW/W
F9lrU+QH7vx/x2x2yfamIgbASLgHYnmrJWDqF+av651ZOvI+NzH9/dORN1K7hFozOuPgIZ9UvzJT
Dw1IL31NjgGGZ1NXwBGYrjQDDU6D+qkdo2VuyihWeJFLG/kuW4tGourN9d4sTQ3cM6FrALnlqRB5
3kpZINBxsukZQkv/qecQDuWFVkNvx/Qir1XDnZWZdGUTLQ3h50Zniy4d8nSMK6xsnd6hWp6aKADf
kerly11zUQNBFIL6OKCas5iAp4WXeBA2PGYogJwM9f9Ie88dx3G1a/SKBCiHvwpOZZcqdFeHP0RH
BSqQEkVRuvpvqYEXp0o2LMw+e/YAMxigaVKM61mBq4Netf7RRxpHLP1JPJfBsOV1eOvtsfiMLPYc
8AFBKevjgEoIvNvJwPSYtWe3/9EBa+3ggjDUMFMRcs9dGTv5heTlhRAVd/PxfqdvrGekoKJeB3Iq
Nvn1rGmHAPZvpegee6sJxwy4rXozrY1GbkwaNIL/4zRZqFqrPiI/WOc1r7vH3AhORQYTJNadwZ0P
ZXVicvNoXubg6gaE5fDP6Q+0LVS6Pw6pXYyiplnZPXZ1+exURA/NstvLnP5w+qyKW0qLMJP251p2
Yefmkap5ubs/rDeOtAVagpEiisf2lU+nrHLSTXXAH1lVfg/4t2Ictmwzblxh3zfhrPAlvDuR8dF7
/JEaB+aLSzm5yHx/NYGxM1e82PbGRzSXYbsaVhBjUK1GWRzIzMdhpcM0OfDZ4yBIZMbJAwaehYyI
8aHqxHAEmaSP6GzPSdYXNByQs3ohuk5j1kh4oZV99WeQ/lI/lLmOmtbgJIFSxUHZog65DIwXEcAG
Ly+q4i+gyf6oYGn37LUN3Qp/uTXlISde5iJkFcaa02dVsJLObJs/Fg374Q7qswTXFWWkLfHDjV0L
mwj+fNzDYXCynoaDcsxuFi5/NEobKMKlHj4N4tktvt2faje6A+nZIn5ABLt7FYYHt3emT6DpPNaV
c+q1PpoHRMvTLanFjemGBwXI/ii3Y7NajxpM82jDq0xH3Vv9Ybn9jYjgtxj8c11rBHUMwkID/ym6
37nrVheuB6yU8UIEpXd9jy88EUyKTfqjg1jIeB5mP+amFrqZjWhmmkUTgX24MW0Bq/9683GuL+2C
Qwy8DfKGqyvp2OCQZZX+iES0KkTMIYumnIh4UNVj1gLwq+39MIpfZtF+xXX9R9fNO6YBIDPmJtKq
nsSzgbrr5D/OgxYGufncW/ZTSaxD6atnJgPMA7O/VDOXsW4Nn5E8+UllKLFnbN/6MkFp+ZU2DIU7
CWPnTCUEGKiApaI1uG8oyJ2Ac8AIpBVvTece6OhErmZFhjAeqJR7HG8bRRBz2U3WAwJMKkA24WLA
fwUQQBtfunTUHxnLaTpTfziNbW9eGmXIA4rsxksB0pwMO2W2KUjyv8Aq6F6njAZu6A574l7m72M+
sCrWUJq8BMRtYpf5vzrWAa8Ww5Tcnzi4+1z9Yldfwmxw0cFhcGUr5HE65VPbO5fGd+uIF37ilNPX
fpgjyxgT5I+jssuzmBN35zbWDobDJ6ezkG7FmyOytn7AFjLslShjBFxCse8flV0emqY74o+LWyRl
67SNYMKPC9AkzAheWJ8bnw7xpPD86/ws1YWgJzgLI9S8sv+Yk/+QtaYXzmb3NLDsXFfBM2+77EG1
3WXIW0DqBU/cFh6bZbEvrWn4m1kc1AtS9iiGFm3IvMYNGzLuFfO/NKUoQQdTj7lqxpAafaIZ1YO5
HOEFXHXCMbexCwdzj7r8NCCuwIbe2a/GRAWFFReUxqan/fVZGSlYmfpFA4vTNsqFxkNPIlADCSdF
SKdC7AjAdB6SvPqmfPcsG/GlcIJ4bPyjzXjqGP3FKcvYsvIXIfKjIvrRFsEDKZyoKPsTwhS/wGP/
mNvuAV6riBEEu6OfYzpWOyjfLrXqD2XLP3mkg6tDdp7zatcCuJvFt7Y14rF3EulpF8SiY2cbg8QZ
2VOTTYd28j4ZLnmpcikPI+ypYzq756yD10vBxx9IUfjSWmMMMPnRrc2EjwHMQKvHho75sdZkbElf
JWaOmeCb0Og7P4kxn/RMDFETlBm4LUEWqqnKd60BZV+gFY+zVQKOHcuXQvWxJeyfWuN4O5tOLAZy
lofj2Hy3Mq878aLcuwOJe6ApLoNTqjXFdKjsvZPVRxuWQXGPtLEIlrbAuXzyoyzy7lR1gRF7XA+h
Yh5jkHXsEBa9eTRk7LsSSOFxibMh6/GvF7VrQMQAhj5wIpBrVyc6aLWMQEThXNzOa+AXOHd70x9e
m54nRm5FAZwvrWCg8azP4y4AT2dnMvhidLr2y+ynhFlDTGheJzjMw1lKlPACd1n8R6nRF5iBfB1U
F8MLdTzOqqowQbP8XAoKL1olOKrgMNKlM/+s2tE6uloZdUT7pnP2PGo67LTHl3q2nsHuQaCOfS7G
kV6UKevQY9OLGzSJHOy9ifUzMPsrodX3oM6/VFnthLDyNCKj67ApBupHU8rvjiHOps4uk23EhWQX
r2LHbJwjmgdW6COQYhLFd8C92Kod51ygcLSbsqyFWbB5FrmBbAr7kz452Ap4ZEsr0rtuZ+cSj2Dw
zHJpPBDbPBTl/GpUFshRZXAGqvJ6f0e7vkTjY6HWraMABHR7DZ3llQ9MtpDuxRESFy+Ps5AN08tg
Fi+troXEdTde4f+g1497PlqENhEyOJA68c8fL3wFznvRq8G56EGvP6KLGfLHRvPLpLWgZsCMGTu/
Y8WGviMozUxxKjvzqBelnnT1X+hy9g3iFzXEaao/nMcCO8KlHXrQAsB+eaz1Dia14HZZk0zams8x
coLnN1oa/Zkiy35/f/SuLxKLYyWKWQ7qWfBSXz0hKQRgtaSzcQnmhUCU5z45TY0SryMNOLS7BUH6
SD6JS9NP7X9+DEB3oQPCh4nl4kS3nFTvXuZ6xxl1YIh8obhCPaG0QHdwVhw37oHu0oWPnwu7ArQR
SPKEaf8VmdQ3Add6AxkvOSKPztzq+GevFvVxEBxuYUAF9nC7hRdkYGpPSKB2f1agGZ6MfEA6WqZb
J+T0didH6/03uGs7564QdOcLVtmh4+UgiisOMhO8ciGjayqV0Mz52XZm9jpMLaORyfrsSZW6fFlk
7YlTZUieAOSsv5nM0n/1BAlcthTY+LF1PBnODCoq4q2+Ed0Ru6D1gs8+MXFJnrQG8Agfz97ck7Pd
M/nA/by4aFrBwWGi4jAZSBiUAxEwxDeKh6FXyDcyqffUSzJ9IsQdP8uGYZrhavTHMHu4mWMxRwXc
rEnIc1er4XcFu6iSyC6BvtraI5xxC8K6vn2AvOF4kAxBGIFPsnqDjrKggusGOhRAbMOprYXGkH3R
XcR+35/Z188MtAQqg4Uk7oWsvJrZwDIMNi5D51lFqPV0X1nfxAKaOZ//c0MwfnWWikkAWfRaRcQM
NcyiNeSFOp4E006f9xTR7GlRWmZiAIzfqoBd73g+WDCLbhzwBHwClp6/XzfObE811uhF9q55nIdi
3jeM8d91HqhXS+hl5KkRNMH73bx+ui8VGmSgLkEB0Ewtv+pdqxZRdOBaJS+O3fGkm3R9J71py+Dt
ZisQgvj/al54T39sxYHgCxlhTF5m/JLXOtDJjtnGljvavzrWak8AHgy8bgGYwBVZnfAUXEqoBKi8
5DMoobK2YVeHmId0cHn/lLPZ+kUnAfKp52SP3TxrP8qcFgck540gk9TNNzH7xYlgE0gYyeeoEWCY
aNVQvgQywH2yNQieKkhMtsAFDt3aMYcoE3WVVAiZDVWVwxBfCWQu8pbvlKz8eOzm7Iz9Y4hYIPQQ
63A85Kr/JZgtQanSsMMMLU8mBdM7XeG6JBmS+6wGqVlY9uHkqqTLkQAz+rTApqYyGJ4ifaV0sp2t
HEBYlRccC2vBFObcjE0OB8OhQY60W9rVF8hc/hhKOH8CNbtRz4RIhG0MJ9MYSVLkAkzMhtNUbwaU
cwdAZn9mkmmXyhdmBTJpiVABt+vHZ1GSsdl46t7YMRC+GcBxGHLu6zw1VmfmrIOlf7GFTi5j2/bf
KbIczoZop43X3PLV17Ni0R1Y1hL1e3VSzB2BLYOk46XXhmY3u46fUiJJyjU6JUgdsRIi2ursmRX5
g6P4v9niLkg1oE5IjEE1Q2kJoOPHuU97qoHe140X35h+dQOkR26JAPes2rKBvLE14gmPaE7sjajB
rLn6Bcl1EOmxCbsui3r12BdgC7FXP8uT+3vGjQHFDRroLVpavFNXewYt7REQkC8vVi++dmaecEdG
sM2NG1yja4fv5hEeFbUV32/2xqUGlkAQQ0J+t4i6lin1bqvye0/zC7MYL1A8X4bib1t8zsWxysHh
gB936/y439yt4VxspzBzAsC5614igIIHWmXJyzg/A6NGmttDY38xtN/3m7nVK8wP6JJ9SPEAw3zs
1QTPCl95RF7c1otIZtdhPdVfPUV/6dQWS8zG24yggY1t/1bnfOC1PgSysDhfA+F5NULzU4KIL3JU
BjNIWL9nBo3meku1fNUQiIe4f3qY/gDScJH/2D3wYgOXj7xM7eCMEGgivjYoQ3rf7g/irVbg3QYW
HWBBjOJqahgEOinqOkUq5VdFR1BGDLgGeKjubxkT3GzJxnsEvQGhcv25SspswIGkSEvHOhlVvrdl
Gw5Ve6pc/3C/U1dbJIYuABMGdx2wmEFG/Dh0k8lMAuV9nnYatCQe/TThZe/28wbD5x8y+2F/XNpZ
DIkXhgh0TKvBU4GOt6lC7G1g1bHFEMkIKOa1oBcyvEBmVIpXhkQRralC2GIj6GRjKl7de/41D37z
wra8Zt/5oqW10EWR8tFbMKBXaEy+Dzqo74SdZqib/odRxe70f80tV5V3uwhoP6zKHQRNUNOB2QCN
DOdrvkXZvrrvrPq0GlLdVmPtTLJIm7EPPesU9BsT/sbcwF5hweoeVtIuvtzHXmQ5qmj2iF7wwo6C
2gCN/q1uj/eH6saXQXXdBvccyizwUlf7PCaGznG9KVOm4w2iAbZ+aDJb/giY68Zl5eFehPCijV3+
Zs9gXq6Dfr4IIFdDN9Z+No8GFhiEoYs8JZqCY55XG9ePG8vY08HKWei22NrX7AHX4RpT2YwPZOXh
YD836q3slyCpjSG82t1xfKCVhf+Dv68ew3adm1XheDQV//gWvtJ3gpEg1kf7M0z6OaRlkPXYJXP2
97/dWuALEhBaBu0KWQs6Xsrra4fGOagzsqxSi+cJnHf3KHfsEA/8XZn9UbbsT+c4F+rOsc2bszn8
vd/89QIAzGajB6gmOPhrBaY0pg5dh1u0KcB/50Vw3vyAe4Xc+oy3msHv/vdiAsV+XXSSQ1DxuWtY
apcwgS1Hu4t1Nm6RkW+MpQOqLBLVXEDseHWuni+WMkvaGR1L9ap6JLqJlJ08aYM3q/zclPbZn404
N1ww+AAUi3pjQVz1EfJs0AnwP/AFr5Xa0+j6My+NOe17GRz7Uut3QYOk4/sfbNkwPhwCq1aWX/Fu
W9SWXNban+e0IftiQplpLuN68hNeH9tqb88ixMlwv8mrNYgm8YYHdwdQFfQmqz2MI67eqc1GTz2p
yLnBoyqtFSljsxoRGGx15fP/0B6Mx4DuwT0FwOLHLgZB089lR+ZUdXURjcxJvKY+B6z8NYAGer+t
q11s6du7tlbDGbSNZZEg11OEqKW+1e9lp2ALZyT/SzPY/+G+6ptXxD+NZajhYBGnFZ/McO5EVCm/
CXk3bpyaN74VhOHgyiIZHWXRtbWdrTjMKMikpZZ5ntkX2j1a4kdf5hvDds0PgVILJjcAfj1QbkAl
+/iNLC4oR6VRS/UWToOWCmcKVuf80DhtaNcIfJVGE3edcs65RvqDRH0l8aW2hWddbdvLz8CuDaoU
PI2vcqI0NbWQ8SLGbh6MUEeOX5vIgiAs6rWhMmRbeY03ZguawzELXj7yR9fimYAXmmOTQcNB+6jR
r6a777f4DFtNrHAzHzpc5nQYWEnbEMweGApUIcTL9+fjrXHDaQoSCB7cgEJWG6Wtt7VWaz5JhfUr
96vICJ5GcTS0h2CaQz/bCpNeVtFq01owJcDHOGng/be6oDRlblpZYJJ0nL8VCCfl3ZbNj3Fr4r9v
Yunxu31x0iQbzBJNMEB2Z7e23iiELyO0oqlWsfrQTyoIqWi7LnSs+ckMMhqqYfphKSdGVF1EiPXS
Fm4fzv7ANlbLrW8KnBCmwr6n43KxWiydVTI7I4Sk1fzQIilKoVoECfv9TwpE/cYoY7tctmjYucMm
9eMQyBxmcj0KHKmpfCOdqsX9VSL/ko0oGvY+sKJasV+s9IKd9K3xa+vyNumV5R0lkAhEDPrfjHJA
cmaZ/e5xV4iNHqYPOvg8kcODMpa1I08tmjiZqGUduG4Ox6yRGgAvCShLmJ7ca3rf7o0a6yODcckQ
+voALyQ4lBwR4lnGgP+LcFoYTtQ1DIR3Mx6ZdqGHxCm+e9I1EjXIBqCa48Y9qo6Vi2JpP/habBc2
5EURN8DP1l9GlJX8SbZR1qk8ZHMQ1XqFeMgy08Ipa71QdA2WjxzNR6uw3ZCaRh8yw2JhjeLfeSyN
+myO3njQoTfZl4ELaTJU2BGIZ9pFa4qvvPF6L2x9VX/tpQIkqIqqjSsYY0L6OHXans9MJNIqnUTQ
nD3BMtM6QJzjfamz3Nqj1GPF01CI09iR4tS0bgUxiyZOmq+VoV4X00Pv6X2a57AkMCQDZQR5bHtY
qryBamSdyOiRZDK95mTPfXmggdPth1pnSZCDSpnj2Rz3FlKdEQ9XpSAOk6ggkN7j+obxrGEJ1mg4
YwiVVtK5VrMboZzaCU9T8ewjTVKpbDy3IrdPhQUMKhsMelAmYQlAZkDaCEEJYcMRIJJVmfEU2Hk0
MaViBQVWmCtvOrOpG/CBhvFMfArnZ3t09zDPGz752oKVlh5JO68kuxEP/rT3vCJ0CkTEQKu8WGKg
3Gnrmr+zHfJoEVElPaHgvIGngBRrXf98f2Hc2hmAfeEesRhqXhGQK8SYSkFcP0W0V+TloOeMRh2D
FfRWDuaX+23d2lcXB0EwrPA+v2K7Fr7DcARnJA1U44dYpA92RS+aqVC691uwa2lsVMGGMHHZPde7
K3A8HaAiHFuQUfBx3aNSWgWzo0hq1NUps/J9xcu4CZwneDe1sHx0D/c7eWufwSUbbzLApCCHru5n
vjeWswQWnQZz/QfhtUlXFhvCn1tdQkkHOr8Fb7siWE14ww7SGkmKpPNI2PrZaxGObPzmjkhyLfiv
7HHcIuAPA89HnId4Pq+OJ5B4SVm3RoCsUkhOIHGjTrmr5i3yz61j4H0zqyOqLEcJO6c5SGcvLUwe
auMRZ+bGMXBrBr5r5B+54t05yIZyViA0IqRy2I/e89i+uDVyanMrnNnf3tnApDa6tH5wza7QuqKf
0JoMPltauRfu9ECww9yfcbeWMLzmbVgfwbXxKlICcmVm+/OSvJmRSOoE6R4nvy0j8LvuN3TjdYUy
Gwz5gSUjYmwtCSSwAGuYlwWpBobF+LfAyWQVp44kQYHTEwQ7cBz+/7W4uhuYhJcDydFi0PMdayGq
Z8/K+T4EgJTbQ24yEAm3kLybc+RdL1fz3R1x+ncT2uR2HdGmxoH05gbgZbF611cIBFT2f4VxlhWG
lzFUlotT3toaYUKZS8/ynKQ4s2ZEt2cOiEnkW1n8uj+aNydKABhjQTPMqxCKSYqMAooNUrN3YwWO
G2ffs6DfEbFBUrqGGtAjME9RXsH+Chhsvek6dmV1UrkpxOZpw+197buf+KgwiM5LX04JKs9VuOTj
wiMt3wel9ft+V28sPeB6qAXDpxZeXeuXnkbHzDGK2k2NyevDWmZtNM0lOFpcm5P7Td3YjdEUavjw
MAIna40vUtrrQ4vna+pqX2Z1yEbcjKh7KJCb/d+FZCDDLL1a5IgAZ9eHWbU4txR+5yL91oly4seU
THvNI2dJwFio6Kaq5+Y4YhRRzkcBBPj6x9PTMAQ8kWbhpmXhh5U2f7I1/aIC5+/9MbzZzFImQKEK
uZ7rnVJnUwmAjLipaXMt1Azz62BaYt+aDts4nm+25MFhGEx/GDA45scOjTqnsA0y3bQvRejBbiaY
vN24Gbp0qxm4tiylRVhyoDT1sRnd8XrW+jmYdUOf9ropQwv89Z2082x/f+gQfoo/a3XDwVKzvEWp
Bke69WJb2H564YxOCsOe9nnSPNjhKPjuFFkHTuujI2XE1IsG2DLnXcLdAiB4AGMqrWN/al22X0As
VTw0RWccoB6EqaRTdyD2GfYzp9n4gIua2uk1o3FV9eAKVCObQ2D6InLs1onxq/5M1EBh2ujkayZb
FYPF2xxHPrBjkcMwpw86F1HqWXDOOQECguCuCPwHKEkRj8IfMy2wnkySg8WZ1VPkFh6suAnsaIkp
8pS0SBadRpEliDzoYmdoZZIhXyzKwFl6QSqQe+QgDYWdDhMrBjvM0HXaJprtYb5k5fizQZQa6IJe
dhpB04t6nMfg3+nkMNqKniB/8SJmLAnmWRfsGdeti5C9j5wT+SkbdbVXLUrAmVP6Dz4oCfscYSsR
mG/qIauogDlXBnJdmR0Wr1lU7FqDPzh4TRchSJlNUkBEhueK750YkPMDiqNyX4Iw8ABbJT2dPHt6
rrsx+IRoIPOhzxw90TS9QXATBYt8UNYRXmAl/JcIekQ7az7loDrEFULRT8i3/8fnCz7RTuC1PlX9
vmoI2/nggESeZMYR/zSHvAZtCqhkH1eWaMCKtLIQO0YWWn4P2nCG6JtS8AlWbcKMKw93cI8gXRCr
p4mMthSxAb7730F52r4hhRvpVuGfaoiOL5I79gkW5+Ojq8A3yGD/ceYdFNnELrUDlaPxRmGfhpll
KYVwKN/43FQd2Thrbm2/gA3hWoSt8bqePpZkqAq3coBqt9/ckcwRadUUkkJ/c7oeN5Qy27hv3bgg
oBoCt0QwB0C8W5dpR8dndt27Tgp2TdJUn7Xhj1QMrFpIsMefrN/URl1RfrHrv29wdQuycsfWNNCu
wNVMu/qbsn425LHID471DEQs7PU5klt0kxvPGPgzYhUusDY4SKtbUFEOUMA5BPmAcKmT2JQJ29i4
bm2RDp4T+HOAWFwV72mGUDrlKi+V1m+DWIk3I8sBDmsb2+PNjsDWD8Iu0EquXN+VOeCaAlJLShtH
2xHJ2kPH4NGhDe1PNQz2AzzHrC+V7ZYRjNHMyBn1Lq66Ehwb6rEYPeify1r4//1tgJsYVFmApFCR
WZfFQS6tGkWXn8W9v+A4ZGfkKJaJhcyDjdulfWu+4nqJSivERigbrCoUGSAtms+znyLgjsf5CF44
0vq+6ENlRnrh/QZ5to6JWXuJDzcpUGBKuhdNuUjj4VozB3b26A5IsAIUCvvgoi122dTrFxwALlBl
GPvIiQa7uqaIFPdLK/R4BySvdFsgKYGK2qI2ji2D+AegifsA10p3HxQqS0A8bd4K+BckrqYNOzs7
6LWAC1wGsCkemhb/jmcM0BmqQN4CrwyYjgI2ouwEOxkYfjo8EGww8rH1SBwAPcw9/Q6SyPszaGP4
1po9V5nWVBHDTz248ZUj+TJKBEW7Zhb6rrfvJhkZDWzs7jd6c3HADsVCkhA8xda0ndZqXQFZCBqV
03li7RsMHj9lJVxL7rdzc3W8a2fp/LsHcZDpXDUzuGQj3sFTUYQ20rbvN3Hj1REs7mj/15XV9DOD
CkIV3O5SmB+Y1UPvYJbbrznuAPfb2Riyf2qod13xQBhu7A5dyfgbUmhwIn5u5dP9Nv7d29Z3rXed
Wb8rOEyeK1x4/JS1EBkVzafK1ULT7h+HvvhNG/cVveWQdNoHahWXstRDpxXx5LCNU+92Z7H5oEIH
pdv6zqf1zYRHXO+nUqsiDdKJGoIjuMUkG/29dfSA17XQlJEpCMzu4/xwVN7QShv9VKckJg0/Va0T
SsM+2JP1rXPs36KErGcej95cHO+3fauLyPqxMXkgdL4ySjO7dq7bgPmp2zzqY40evjT99/ttXBuv
4GjF+QMFOQ4iML5X89/RAtb5YgLkxB9L7Vvtw+FTHRzvrNNHnyQDkKExOIwDvF2dy8AuiopwGH9v
/Ipbo/z+V6yWCK9BlFczgC+9ftRVGZa5H2l2QltIXf2oyf8YBFLojTfXraX/rtF1UhNVJsgA2ENT
r27TsXLf+srfWJLXDh7L8ILOhhMWT5QrZgOvc1uaeemlpaIp59ODzyiN7JalEOh9dYrqB15KSBAi
v0rT3xjVf5X39VpdHpRwDVyA2PUayT2d9I7R4gozWFyPBIzZI28m/dEf7OHgclZErp81n6tiIimC
tWkCrnwDl22I9EySNaHGtF+9zPAFqJRxkZH8YEjT2/mzGuNq8uoE7qQ/pqlzUQxCVN0QuLCP5br+
Jl0H5VaQInd08lVI4ENch6MJ5tv9mWPdXCTA00FTQaEZPggf12fj96ip556XmhTbzPDX7bXmLEfX
PHgmM3ZtWdNoaCFJ43OL65XoEGFcmy2eR1OA+azVz56k2r7OB/k8QlaJKsTsQdBFCycp+wHK5InU
QQi8mRwyXC4iWHbrJ6VItzfwQIxAMNQilAz5Ce8q+xzAAT8swSR+ImRoE6Zx68wdVEMqd+JvQbex
fG9OYeBmcCZaPAP+qd/fbflQ8PVzh0MxLeCZYTlD4v7HUFW4z2ACv2th+QXvWiiE3UyOgWuwPhRx
TftYg2+t12zUKG72A2YzHpQnC2a1Wv9OnsOo0Te91Gf8k1m3p9kzN5q4vRT/vzbW9U8G9++uGRwv
bRFEWQ1wQ27c+Y8Pu9dQUZnaRpkopZ0aCdPbfEvvfusOgICq/+tgsK6oCziOw/zXSxX8UDPrq+c+
t4AY4AF5fz3cGsjFSgdUP1yrryzRkGABCi9t/dToCPSzAXzlNLpx9N5sA0kgmG9L8WVN4NZYnuWu
tDwgSGbothA3atLcErTcetUu59EC9y0399WM0LkOJV+bB2mmHwLzJzg6SUlPdjcf6H92GMYUf9fU
WjEI22aNAhkO0im7GF4T9kMorNf/4bsA2QZNallSaziMB3rrw9Y/SD19ekKZ4mkS3gYv6uaIIfIR
jD2QLq/qfIQZo+HWBKoIDpERrQJMr7HSY6Nu9ajrBnPvmXDduN+vW9sv5BgALpdyCLgbH7cH6Yis
sapFigE7A+k8tPJB+Rvn9L875focw86AEgHGD4jlai5kQjhQIvcogjTAyXjws5uMr7MDqqxoXzxB
gc2SZ90XKV5kz4bWgRlmwfh4zhAgOQOes77WOj0Kq5Qhh5t17v/NZQEqNFKF7o/GrZUBfhWKn3hP
o/65/Pd3myXuUVPHLBGkZTvznwEX1Y6Xvnm838qt99j7VpZv8q6V2vZbEAswHE5uh8PsQaP3FMyH
poJnhwvbho2pe3PjBJsJfHxEx9lX8OqIGwoHFQ33UGLCT98GN8WFx2ScOx5k1WBUwtu9R9QAZPt7
w+T+EaPdfbrf51uT+/1vWPbXd30GwNX7hRz81BESkQ5zji+JdIXchErRfK4cHt9v79a8RqkPfBz4
fwKdWc/rFkaIGqv81OZ90pRIyyAk7hDpeb+Z22ML4BpbUIBq7prALHQAJJKgHZU1j5kzEWge2gcR
WIhNsPKnofV+tK36LogT2X29MajLdFyvK/9d4+bHQdUFRJNtUID6MPuXsiuPQVlvnEe3mIAoP0E4
B7YDSg7rDYJyW2so/KFSR38KmjaeyWlU8KlKKfI6xjoxhzEhZhAZbrYXRraxIG8du7j5moseAjvi
engDX/R436N1cIp21lz/9YJuNzskriu+9TK+9YZ539ZqNJH9gE1ewkugm4ErW8aEkAb122zmT0LA
gyFTLcDsYecpfT8Lq9+YSdcTFt4vWJ9IzEU/rzAuIE5AZtSI2w373YgR9lAHR/tzf7ZejybawDXT
A1F7Icys3oruZLawRpFuauXaN4R3wNW5PWtm/8BdtrHHXa/3xcpmidpcIgyv9KxaP0LebA+oKdZ7
VIahi/yumBVK9mD5W2v9ehl8bGvVLd7ORSkzlPjMZvEK6GNnK3T7esf+2MLqAMthb6pyF70p++fc
ixshoh6vD4Cw7vBnE7O41R+AFZAs4iACfXN115wrT+SeKt1UlsaZk2A/jxsbB9IRrrYOKAbhOo39
CSXuK1gk0/CqE/aUPbktRCU7iiyTQ22yIRY4LvpIOYNzzCx/Tmpz7D6NnszjEsynI+tBBpZBNj8p
jTtHHbbRT03D8l3mU/tLWZQKebRi2mMJjV9A7HNecL2gB2mQ6sAsV4YzIjIirvdl3BVg1sFBwnQS
KIZ5QgGAvcJ9G9+Q5PaeKDhJcsElbHEreagas4p9F/okq8/9pOm9cmdBTRrOOs1PFPEFOYTZAz2V
nvzWde5fD60/9EalPwkX+TW1SYNEtND1VS6KeV1VyjjvKDtrgz3vFKH2AyTAjgwJl1YoZDullXKz
1Kl76PHAD4kQYWbtnLz8qaYebKU2N6KMwYzE5kR7DKZmPNOgoAnQGInqGGW7YNTtGCF7bezCuP3V
ghY45EhRiVo1kNAs8jwJSGnB/tNkL2TI6wjyWO+NaG67I6WoDxkCunac9+MD46ULqxxlHrlnf2VA
tVC69O0QnoHZM2ACGWkZyplGDx6L3xn1A/x+f2ajkcdNrwGqHOY/wVaiwa3dBHc6PPaAPmHDWraA
d0f6IMHUzDv4L5REhK2OiqqfIWymDel/F9HAXhIwmrc4QAIJWfOZA/glTMoS2f8j7bx25MaSdf1E
BOjNLdOWzaKkKkl1Q6hLEr33fPr9UefsmUwmkYR6A4PGAIIUubhcrIjfvMihdLRCepq++5Cb+Zau
Eypv2KoknVPq6o+oTp7cWPzrVsdl+NnN0HhNE/QU/F/0wfw+avKb5teHrpVXroClMxOW64SJg9d7
ZZ1u1HqgqrgNvLittrfi6AF4PtBWGEpDdUilduVBvXTjoNxmkerRer9K/WujkrRO0rwXw/f3CdxG
t/IeYmMNjbQYBjUs0Ptgu64w/F4t6mid6t6L2kuNnaX+I7vp1DX6/vbltnRqYoYNMJNHLezT2anZ
hn6ioK/rnjIz+1A1uPi15K5kQ0sxJnYkyCPyyivWaVnLidhYlXCSB4rmCrzueOVtvpBQgmv6b4g/
f362q6QmUctBg4PQ6rmOPrjV2lkSHb3aepWLxtFLY9tUw53ec/oIa9pMS1vaol3KfY1izFW1M8Il
SQuM3D31RrwP4x85JcV4+BGOK99xMQ4VDmw2JlLyPDsP6l5pxGSE+58ONPRfcbexG+OTmn67vSYW
YFygV0SEJAwFETnKEZdnFOaJlknTXzixt2Q+KSpKqYD6N2Q176lRInTwqsREg6eujqDqpW3a9eaR
Vn2wvf1L5IUUAj0jKgeTmw8IqNkvydSyU3rISKehpl+Ii9O4qTrRt5G0GDBAkOJvQ4cFAjrHWH7q
Bq5SrRse8kDUOORd/2fNNbfvIw8EYVWEID6a+KDk43ez9ABR0X7ea1E0IM4neLs4b34HlvYQtNqv
JmrUp7GSm22L8RnlzmHN535hgzOyqbUi4VwJ3eryG6sF3cMQE9OTYMSgFpSdFxuOmGbHlS+4kLIQ
54/jPXRR9MMu43ReHnex4AsnF/nFNCqApVMHzhTjJRk17IVTRHkEu0RXG8Wlg2o0L61mPgx0Pzw9
vdO1ZiP45cHsuyfJrNBSDI4S/LPbP3LhCMdnCEOPP+pV6D9c/sa41LohFyXhNDSfXBG0SLyVxYIW
tLZPhk+3Yy2tKByp6P7AnSWtn92/eqQC+w9i7yXIXTsrPgRT3/rRoQkOgyBv9DXrmWsxRl5hPB10
9F8ng5D5Jcz7PatauRNOXa9J2EJghuNrCnTPPATwMwJ+wOlOdkbqoo+uYdawFY1469XuN94IWJg3
irvDKC/+rLux+9HHUCPyRMX+zBDqvVK0xgPSN97n2x9paXHCzZnuBBQ5ECi/nJCCe0buYosDwHz1
JhwRNBkE33a3oyycZxIvN3RFJnrqFcm3NrVC79MUWl6FSCG5dbKtAyjZbplIYBKQi7sdb2mZ8SLh
LOGxON2tl6MaY68j+8uEk0C/JqeY0lm/Y5wkC0jU4soyW47F23+S5OdimC0zFBYTq8oYmzAlqA0u
v0mzzRCyySXBRrTRvj20pVUNDPw/4aY/P7v/YjWTcy1maGOo2Z50sGDkGNZbLTtBKUMi+fsNy7IG
4zu9vafH92U4DW2yEk6le8I06yh4wXvrKodOCHZlFRzyeFzJuaTp37ss2QAnBshDfkIqa8yhV0Yt
KpU0kSuGSv2JOSRyf+NBaznod+xbP7LRbN4Inb4TE+uzHBbvYtLamhRzcBtvfdc9Fnl+dMXg5a+/
+gRzniSWReqEc/sOfehlMci4nUZ33wq1HRf3QtvYke8fey/ZANhdmeaFVXURcNq3Z9MsDWEbAV10
TyaKzVqEg2rKuC1uqWHYjoK0Ms0LsAfCUUP64+bMPzybZ7CAbhqhh3MaWm2g/9U8KWO6F6t3Pf6c
2cVGGbqD4rbHfFQPkZyEZF76yiGxsLL5CSRWmAWRCMw30iDUuNHi9o5WhGurwnODk2e+1+uTZX2N
05Vzb3GdwaigzAm44iqTK3PU4UB/sa7FdKvG2s6UHr3+Z4bFvAs4PzE3rr6S1KmLczq5LUEbmui6
s5NCanEpbrLSPfn6p6wHS6ije1nDTFEl26gdo/+Gdbig+jZ/Fyk9y25BGuZo+VdSthFShLz/UFnI
CMenyBC3ltfZtGifQ1M/ZP0RB9UN2pybSpPt3j0KnbwJVWzhHgJx4AAEEFefshi2g3swteeQDN3r
noPgh+YetehOl38I1tdBuxuLO5/u9+39Iy1NLssLLSZKlXyA2Xqu/I7EDW7yyevfq3aXDKcUgTLD
H21p/MCH026ko6y3L4L2nHYh+HqfN+uwk60eyCWOLWKIsNGaco28NCPTT5Lhvk2yxLN7wlXjQZcS
mE+6h4ppve2br5bp2qDs4RIqu2GETintc8Bu+bsic9Ci2asW3wXwmJo27tTwH69CexRw2Ng7LSY+
aoqA2SRc+tsNH61M3brF2it4ARHA79VIali1E5Z+tlVrtzCaMNQsWlINxq35zmfJFN7vtBu3snQv
dG+pWm8y7WudP2Vg/iJl1/Lak/2DIu4TNeTpjMlu8q7pqe26D5IQH+COjsaXvD206qnKnMp669Tj
2L+3Neav6c+kgDgZmMfcv1tZFvL1cT89fC3QvZQuEBW8POZMc0xrv3JV2h6S3frPQnWfRA9D6QDr
IHF6q4tfaoBt8z5aVWicVtzspgFTT642eZXjSjRbkWoVtShfF9op1NUnq/cPmk7RAgGJ20NceBJP
0H1wXFN15spJwgC+YeVFqZ1MOURt9bGWiv9jhOkXnF0VvdeMbVU14KNVx9MqO1S+3h7Cwt6ljiVP
EFsMBrAxuQyAybPSemmhI5KiPql9A9bHfA37/At88+1geMdeq5KVC2lpdsC8oEOng1K+eg4andxJ
bcjstGHFsVwZ5eesBVKatuoaZfAqFEsP+PX0+OTuoTZyObxQ580UFE3soLZapm96ux+bFT7nWohp
G5xNkaxnQtvmRez46dDewXyhDNr48SmTzbU+ydWRxmiADE5PHhh8V7iC0cvS0MNyxhE7ZNS7+iCG
oWHD8IahDgmr8dLD7dVxldtPASdgPlUZKljzjE3qCtyarTxyouCrr6Nc+6OsYtS+j7fDLI0L+sak
QIfKNmC+y0/oIcSYNI0VObShyn3tJ/vcrECbdR9kw0etNn7fjrc0ZfB7wG2THlw3hYtR6TzX0iOn
GnBaF/3oS+Wpp1xW/7Z2yucDBcKDkSOQZuhs9cWgsiVrHCMnhoFYIsCSfxT119tjudrAsxiz5Rd6
ga+Grhg55Pg/cfH9Oir6PY0uejWYJXjZM0znNc2L5Zioa8BYpRw4v6VG6nRD1qsRJ3lgV/5nvcu3
tfJO4U5tH8xqrdi+OF2IPvz/cHPwkwCzGMaKEjld622TEaHdtth4a4tiaa3Te8QBF9gbCj2z66oz
B1dCzSJ3osrwP6neqH0NCx8F5y+By1l4e9YWg4Fmoq87Cd/Ni4CDlnoxLy8IX2W5zVRqnFlwN+kW
I8a8coUshcJamrobypUyffrLzRWruRI0SZU7TcUx0b0NGaST8YMs8vaQlhYFLVyFHTVhkuabONGy
JlIUIXPwLJH2QiR6G2HU9mYo/dTl8DMJzaNYq/Xff0hODrh6CO5yz1uzC7IpeyVtwjJ1sM8FxlF7
wqMRlYON+Lew9YZQXon3J3W4SC0mrOLUPdQn0burypM2SIEutH7qYAkY0nDqQ4FeuS5vaO2ZRv5S
+sIuzDosSazXOhF22Gue4mjQ0Jmooq54kTUqnXkghfjuyc2XbISM1phIN9hy6+Wf2e3SaA9mrNwR
p7f1HJ2cvE3Ex1zRgm1e6OIuT4PS1vkrd26qdrZeNcGD54fupi+76KUqdM9GzapQDlUEEc6G+AZs
NNtg4bKNednrI8Qn3iitHcd9TKLrWUdfFMfHsvWEOzrV7pavF57wG0ulvdJBOZPc0LMpMLl4wBTJ
e2c20kkspHczc7/ngTBUe0g2tNSDSNx1ggG7wjArlFASQ03hcJm/JTyE3xRBlG2r95BCIbX+oud4
KMZQSxxR8q14G+owGNzRL+9oh5k7VSjFHRL57g8rkmUg3BAoNkIUyJtYTbX7JMa0Qa/gzEoAYZ+T
flC2XRZ1WFAlBh+mK1dmfuEU4hFBawohNEo0+rT+z+55zNfiyRMkdaLyV5K/u92zm//9WX4RYnYE
mZGElrJOiDz4oSvBXWwdTIT+e4tOtLdv/DWEycKWBV6ClhbNgUmAYHZ3+MloprIQpA48BLsewQdX
4CGTdlu2p9z/EMKVJ8HSJyTbBJPLPU89bXYflh6WcljrhE7XFTuz6RypKcDuG4fbJ9FSGA1oJ8Va
HuNUHS5nym8subf8jmu3HfODmVUVZY3Q3cGeFP/FojgPNZuxwo1DrS+GyGHEL0bnQ6a8G9tPt8cz
nWHzI0ejlUOdbvpqf2oPZysv7xGTQ2IqcqC4/RwFNCJdqVv5Zgu3BI6Z8CIRN0bFaY7x1WozTSJN
TRwPwfJgfJeip6C7b9m+t8eyMDcUopgU8GKU2ubvjbAbm9KtWXLx0Nu4ZkLgoKe3UiJeCAI1Dywj
gn6YjM+z/tavlcQYksRJRm+rSOkJZtHR7eX3vx4LYeiugV2HwDlvQnCzoXWuBonjK41D4czuOvmY
a8P+dphpDc2mnwfalPNP8mJXvWoPaGKiiF4JObyzZQucfBfuVAmB+ZMODd5tO9uNVx41C8thAvyK
rDqehldiE4XaSHEYu7ljxcPnNt8NQUjbWjDRwtvdHt3C4qYmyFkwCVugjT5LT9SmSFQdJVSnCsrf
SsWNKKcrxbmFwXBrTk4uZAgqdKTL8wClr8av4b07nV/dRUL3SpaHuU9wJEFfmauF0fBiUhUk9GhL
XUGLhKBMfNDYmaPqGYVOOgWCNazRCxfHMyk+oVyPYPc8/U6MRsh0N2M8arEbq+q9UtV9Uyc7N0/+
fh0g/awoYNlwIrsqa8oYEUR+xniKtA2e+0r+JQRu8FJHHp5TCqrktxfDwoVEdsVBx0eklTRfDFk1
tD1KC5nTxan0NNaGv5Gj1kKOvDE2UlP78LQD8z1WAnmt97JwZhCalA4DSU6O+VutpO5nWW6QO0L1
TejrrZF9quHZ3x7f0vI4DzJb7L4wAkXWCKIrEBDbT9Fqb2FxGLIxpSgkSVccCgOPcTToxsxpWv1R
G/J7tK3B0a2V2Bcn6izMNNCzKylqycnRncioq+Ap2h5GEuC+bxCoe1al74H//V98N+T9YEqgckYK
dhkuRRo6EyVG1QX1BvyGLVefb0dYHNBZhNnMuJnG+6ESM0dKzaOF6J6EyAiAg954Uc3QDpJvt+Mt
zhNwHfA0FM5RNLkcEWoRoSdiVeaMcgjba/w9dAX4dFdYSbkM/p3Z5cFV+984s5Qr6Iss14omcww5
G3DXavWdVA3FJu0bEKlGLWD51SV/f/9yK04lqskX6aohoPVgTeqSp2AIBLL9hSlrsKaHvDiusxDT
GXm2APNkTAT02XInyzAV05wAHUNd/+lHP6Vwe3uqlkJNRSLe6Ujg838uQ6UuDlAoX6RO41sbOYuf
3CTbYrZRwbbDjCHR1JVTYmltkCZTi0C5h5N3NmdKKoixOhipI2cSHikB70ls8KI1wsdamNmm6jmL
JN9gXIL8kxerrRQf2lqKtPjtzoYy21YUa4aiVE1ioPRVofilxU7QFnaNoK2+5mq/dC+ef7fZoSR4
UI69mAFZzI1avqF+v23ljGtxJaFYOsbxs4V+AHUIbt8s6xflBEkTxEMdOdUegFQ9Kr6/EmJpcoBT
KAh4aBOFcfbhDE8fKO2xBiIrs5XhNApvjbWSrKzFmP78bA9pg66mvqQxOQHEMTRmrLa1V1V/l2Zl
4nXJ2Hwj2TQHf7UUpQpd7xNH6mU6oKeyzrdK8pGtsWmXTnB9MsWY0mQQudNSPBuN6vdeb+RZ5ggY
wvr5sRnfleK+9dutoXhbtVq7y/+0dOdHKxM0eQfRxDDmAwN8FYO1jjOnD7XxwRC0cRMKpbIVe0k4
hCYqAnrbvroiSrS5rA07xHrCXds1ol1mWB9LhT5sBkUpQUML2SaQrezehbe4cnotTTK6j8Aupvfw
FTQU4dmuG2qLwyR9i+TcHvVvcrNy3i9++rMYs8U6AgD3Eov9UFk5NtUdqtnjayYr90WYb7HoQxg1
jFbQJIvjQluDhE3FMXG+QRAIgy1akJlCjd4U7Z3f/kP/5V+cxJOg2f8GmZ0oPWr0xjBQpkU6caMK
gV1opV2FX25fMItDsTSRBxccnCscjiFIk02CzufLHhB4OYwyyS7iT7ejLB3FXMg06qcqFo+Ty/0R
5oXSdIOROVYLkyn44maHxCrtofjixz9vh1oaEPsdsDrCrRa938tQRqrFRuQqmVN78aNnynup8+4E
31wB7kxff74BeTJODy30Cq15d8pwsUfU2zF1RDUHViAKL4Jp/nN7KAuP7+mVBSGSXi7/m50qVhYK
eEsItKby3517rHVrYwnI7KZ3Qe5vQRcUw8rCXjgvLyJOm+3sHIsi8sWID+f06G5FylPhAVnhIamD
9Lg9toVpgrc3aYJa4PeuthDawYkYRLTdagGd43BfYjqcmCsX2eJwkAyeWm0Ttm227JQk8UcDAzlH
9r5pSX5AXDGs0CXLut2/GA34bbQiwFbjJHT53ZqSJ2rWGJGjCl8NHeyJ+a0u3m/HWBrMlLDD+Zj0
+uaEQD3D1Nos1amdDOoWNRH8JrdilNvNsLLu9IXFTT8UbRhqPzSl/ugGni0DIazbsWzK2LHUoHop
9Oa9SNw0Q64hBKGFKdML0r6nIA72ghMiTijE2j7jstq4fi4c61HCwEsSo51Vj5Vd5FBoIm1Mv8GZ
TA+llQqeHSt+sbeQnsWCpVTu29YbDuYolDst16qtgXTYEZG+3nGrPLXLrusPkaCGW6a5daAQdU8t
WEGsiTv5ZxbXwoMOKBJEX6VYH2LeqP1GTs1mqzSNvB3Hovtdq2G5UfKh+1WOYvDqJVr44WWZdczc
QLrXkO3fmk3cHoBZv4ZtSsVfHgyUODOMvzNf3ddoe2xaAVNEOcPwSnJpm8VRkP5qlHRSRYTo6k1O
rzR+17wjr+cdthh/jzIc3Wnm/nJt6RSoUrVibblD9mvUpF1dxl87X3pMsBe/vcSuSacg9Ci4TLhd
Hs9XawwL7rGIpSZyksmBvPIrbh061psyA7zQ1fde1j/0pfg+uOZjHI0HaLDfxDBaeTcujXiq0k41
n8nZYPYGEaO0FBM49w5wTqcPwqPYklRrWXU0AZPfHvJ1+jCN+L+x5Muvq/WZS2+L/m4zlph/11t9
vIvGep+Xn8wScu/aSXG9tYjH64qioIwY6/xM75rSUJuclnnS4gHqSY+trB9uD2kxBC84lg0wg6sK
tBSVVm1qLcAJkX3g/arw4r0dYWmCAB9BvYZFQoYyO1c9oZQzraWXgvrLKcafUwoj1w6M8EtpGisX
7WIsaoAU7IH5sQkuJ6gTZQvPZjd0Qoi6d0mJomhpVP22Nfp061tFvlIGXPp6kyI2jwXSoaseq94U
epghi+6ovWfsPSiCu0Z2u5Ws9TohwuCLyxtFMOhZJMeXo8piSY2CJqVNlMpAjt+04h9z3EuU5DxQ
IbdnazGWgRIcfRz2tTaLVdWlXmu1H1ERSdovOq/ijUbWnNmy4roHlMaMf0Yk7Vc28TQvlwkSIzyL
OttYFheG5CYhF7zfHxMXtKmuNNIGtGS2Mr7FSNBSAN0uqdh6GHJEVeiBCMm+pz04te6TrK/Uohdi
sMyRcjDhMkBpmq1CcchEyD1F6OQd3ua1+DUf4ifZa1byr6UDmCYba4KeKKWd+WHfD0k1yphnOADK
hsdYFj5bkpbsSy4skKNc+Eaf/VMKmvakt11LK71OUWyP9ccczvKad+XCVmDRAG6giEeZcP7ITIWh
MLteDZwePEPbYyvcua+31+bC8QsgmyLk9Ei8rm8NXSkVg2AFTqy86bq/jUX14FePRWhtJQx98zU5
maV5JJ+2JuEIYGXzIr+f63GbGgmniVt+SrTyGe+hI3qJ324Pa+HQgkcucj9RoVmookGbbWqwL07p
lkevFd/9zL2zwPIGjfr9dqjFSUL9CdckUIaUCS9PkiI2kCjL+YKo5mbbQVDI1sPYWtlja1GmAZ9l
hEndllllGoEzGnhkiv2LlnkrB/1SiEkvkPSVyuPVS5TXY1j3mL447SjsW0TRoCytYOKuaYkKKCEg
ABy8MBIA6V8Oo8yrIcb70nd8qdhmibWJKmkjoCqfxf1J9wV4fE3/C7n7J0/tX/N87UW3tL9p8cAM
AISwQGRlq8b10BSe40XySWtf8vqfVGhQt+wiu4brHiraIa2lHe7Te92TPkfSv5jJ818w57n2mugW
asovqHT1Rczc1zawVo7+5VFOxpnkkvh6zRmDeoDsEEQFzxESK/0uG8ie9oPUHgWzFh7RbfQOqkYW
nRku+CWLxN1HlAYQPBCgSCnL3e0dsrDnyWYpik6NPaxPZvdfl2dyKfaa79TSS5x804pfXrby0Lxm
DysmVHWe6AAFaSXPpfwz1NC5hNLAYY/8pAb34eNTHtW/6qLZIy71gCn5qxLJje3XiJffHt/CxkG3
DPLwZLSN1tvsgWBGTVpXQhs4iJa7m0jpMVqPk7XGwFqU6c/PToA6VJU074iCGputUkZvVhkIC5cB
A5l4ldScdV6elyFQ7MwsA29CXrhFhe73IASfscQpH8bRj45DLg0nC9ngrWL0ay+fhQMbpAHGbZR0
SPzmBdxCHUMLWffAEYrmXu/r+9gcv8hd++oN6t+64kxL5SzU9BXOPqTb0+tNK0LRAXPttvHzZxkd
1I0phv7f5+msCngIdMMmhvDsg7oBtGWrGQNnUA5x1j+byqMUN5uiWtMAWPp854FmyZ4ijmqZmQQq
41cXZWyh+lSnPRiytcL30l4G00w9+f85gs4+HmWRXAqH3HcaTfK2xujlr72ndY96CYLs9rZaPMVA
5FoTBoFGyLzKmw95FeY4nTpDJWD6ldKB6yOcHw237nOQhZLt40DS68GWVL7daiF2Y3kk6r+Urlnz
oloc93Rr4RRCb32+NaI0bBGTND1H780HKUZss3W3frzyclycRgOmt0w6wVPBulyafpKnPhZUviNm
9YcZZodhtH5FBSWdulrJdBcHhDAdHAyAPkD8L0NNMmFaZ4a+I4EX33XFkJ8arcBZEObwyvm4dKxM
T9UJpTuBrGeX/iCgWT4EzCNKQv2pimkLaMWLVunD1usl+an0CnWrlMWwlm1Mq372BIL8CMBoqgpO
BZzLMVpYhKEo2Ps0adKX3LcQh9fsOh7sIQezTp0rNrDWMBCA3WBYgeVsuXcHXBVur+OlSaVNhAgd
yHJUh2bd/twtDVc248Tpm0PWQWrVcZIb7pQuXNkwi4GQUaH9wQGKCNXlcHlIDiWORIkT++2hKr6h
i2tL9RtyV7cHtLR0cEeZxIEl9qc2OwM8ORKGFgM8R4Hl51KXo8Ev0E24HWVpNEhxsP8xf5t4PLPR
9FmJh22XOB2I7lJD2b//ESKolQo/bwdaHI6JZeh0qE1GwJeBXEq6pV5UsdNIDbakZfKcKfV7o0Ur
OcpSHGJAMOB9SZI12wZh0CtWb0BHwtGD3Evx0FqzssOYVK+3B7R4cJ5Hmk0Q9d+2tKQ+diSl2ONV
YKNS8dgJ+ITG2l0Q6FvdE/fYCnwedc3O4+BVzaTPt3/DUrYyvb5YjVTBzHnVyKvCCv7hGDvoIbyD
zntBEXV/O8Sf5+98ewNelv80taaa3uXESahBpUOQJo5VaF/UYkT+Ith2BcOLsg1nG3gDtbKNrn9U
aDpEvXWfZOEdOLbt7R+yOLHkS5P6DrWk+althqOcWID/nEwu6m0lFEg+mNBc/X9RaKFmSXV4aq1x
Jc42eJREQdA0bPCuj8IvqRZ4eyQ3vMR2G8ittwc1rcarjwtKd0LEUTGdA1/KsNHbVPbABOfjTyO/
t0AzJum9Mmq7rqp3t4MtfkGTahWpGUIn84KzZHl1D1kqZbWcwNvYOIjGxhpx6Vox/s+/zt3KRYSk
w1yNFaYEbu1JlTq1iuyOlY0nzTUPZhBiYNHuVSTMcnuwcclV5a08Ck8IneFh5B8rDKFXjurpTJl/
XQ108tSAo8QzFyREUy/vAG0CK4rBE2G7WW98Zcz3kpmaW8NoEwSWC6SBUusV8OyaMtXS3E7kaDhI
iIReFdMSdGS8VCpSx4zrozVI34sMOY2B3G7X42kCgXFNJ2Rpgqn28OCnW6tePZFCsWsjtwL5PQiP
SV5hO/hNlX/8/SICKG1ZpDP43ujThXKW1+NuKPgxzn8OSi6Hok4OnSg9j/GaoNFSNgNDG0c15MNM
6maXYQJXImOyLPDl0ncLeXbX+yVWre0b3xo9sRtprVG7dJKivcyjllI/bNbZ9ZQkJtKcqhk5RgHd
B6fxvBhXVuNKiHlJglrHGHkmfe7Ur5O7oS/iZ9n3upUoi290FP0pkVGAYZPPLkB20VCKJW0lLUiM
74PbB0chEBIE/dru2EdudGjrcnig5hntpTBQ92kzxGutk6WVaPCmYM9J4FTnt7DXQgiu9ZZbWBjR
TUy/RTj/pXG/MtilDU6Zc8KrUrm98i6KlQx+M2ZfTqs+mgD1wTtvWirvHCm+8GiFuBVJK/fhUsJ0
HnK2/j0ynCCzaBrX3Ahm1m+S8k7OLFtpj7c32uLFex5pNpGjWtM4S2o64YFxTMvomKr6rknCfRNo
9x0cJjvGtM2Eq2IJ9dc01bepKXxp3HAlwV9atxSvSXWQDaRyoFxuRcMzcIfsyKjUHim1uMPcbFwZ
61IIMCbU0LhvF1xUCjQp84SGLHAv/4vpJu6DaWCxfPuLLp0pGMlPty3YbRBblwNpM6TDBxOucI9N
ku+9qiF1gqdMe6zR5TSET7ejLR3/ky2LikYtHY45kMETR6/qEzpsio5Hat5axyS27vwofvIi5cGK
27VUfqnsCxDovxGnr3x2NFtCpWl6SLdtCKunNk/8TSqW93gGAz1Jmgf0VfdCq9sDJETbNFTM7eo1
oZLFiYQBa8JooTw4TzG0VoFNJxUco94nOf4YsfO+/VWXDhbAQv8JMLsXtDqqhbDkqwYJYtgYGd41
YvyhqGvo+6VtDhKQdiKmQBNf6/Jbxj2FQF+gr+eJgmRrY/NJwk5QieIfaqBt/8WYaJ+gcMcWu3qy
mKlvNCIy2A7PwCdjUL8EarI1lPTn7TCLC/IszLQ9zpZH1JtDold8Ok13bd+TMYgE1ucJuyhKsYLY
3462OFFn0WYXqiSmQq+pDGqS6fFr3859VNL1FbTQ7ShYDl6OqeEETGIELB0BVjx5ennKjJWe6OKp
8Z+BaHMGZ14mZY0DEGeT0jz2voQHUrEtE81RJPdkeN3nSl6DdC8uPiQPod5C8r7So8WVp7EyH02I
NpcpLrjtnSdqx74BPFSmd7fnaXFVnMWane6Fb9LjxbvUMVwrtAu/39al+tiO5l3EKdwO41qmtTg4
jbYJxQ2N/85O4cSs80EsAd/57X0MQCQfNqUhUHf4F4WAiZ0zIQohPM01x4xIB+Tjk9GV1g9R+KTk
H234dvvbLZ52cNSB9yHtQt3ycvVlnhK33jSUOvF+YaOxywTt43aIhdXH0x7RdrT2KfvOH4jgJlxR
4E6feLx3/A4Zj6K6tItO+1T15pORCm9DiJPF7agLedVF1GkOz46KjP6dbnhgDWhgPYMdu2etblSt
QT97/C33wg8BpfrMX4OLLOxmtLnojEKLxNJx/j3TXOva2Iyg+poPZR7ZCAbrdAxvj21h/ak87/9Q
pMGAzemxYGXxEwhp9yNpQwLnwZnwj0PAHVms4YEXQ4FzkKji6RMl9/IzBkmfFzLGb44xSUyl3raS
f4u9Z/fymojR0jKZRDNN6q/k/XOdQTcKSzH1m4CGQeYosX4Uazg7gwVJIxd2chgcwq5aWf1Ls8W8
MzRKT9fFpzFWWkoAeeDIYfzSW/JDV5Wv3bB2XiylNYBBgWfyEMTdZQ51TsyuMHAl7x1Bu4s0bZ+r
z728qUoTqcj71vrild9GlFYVdeVaXjgZUZThGU0/ldfuPO9NUivvwkjpwLDFttZ9xMpDItx16TH3
Vs7ghdkzZKQ9OUZ4ZF5pWBtJq6Si53UA7R2heRhCxO3Gd7l8KYavYlZsbm+AhXkjGk0JiO4cwfMC
jZLg59YKSusklv8khPpLlWqvQd3ubodZOBxZFcBXyaEQJJZnmVpfaKMmtHXrxHFrD/6btYYiWvhq
FwGmcZ4dUqFrJp4xdiBlsy9ih3BHXLPSn3Ux3pnpQ56uCREsrIeLeLNDsXZrv9P0vnUswbAHmecX
dyO/YB/VL1Dsb3+9hUkC6zWh54D4o4QyG5xnYQxgFlnrKN2zVCfbYnzz5LWKxML5hNA4/SJEo5Xr
dpucQPJRS7lxXH3bZtAvVM2eapyDuaZ9sMDkQTydfjBSdRRXrhj2QxQnkpTItWOqLdA1LP+Kb6n7
jyu/dfFrVNpv/pGnifHi/xLMja/vAaxo3vH2N70eLnc1EjaTPib1SWk2gXll+ZQ//dpR+Q2xehf6
u7HGP2clYbyaOq5OFI4YKs1odIemdXu2LnW6+4ls1Vj8lZm4x8Egs5G2Ux9zntcrB8fVHiPUpI0H
vBKKHKrxl6EGL/ZVr8iFl8Bo/F0jtdlDnAprEmVLAyIPRecBaCDV99k11iZR1HS8Hh2z6R1gLQ9G
pxykKv7bJc9gTKgFEPsnCYZ5mACn0aQLZPeF1O3Fartn6pm2lWorx9/VKpjCINmuTYg8+apnksu5
ISSK4L4ofclB0W20OngGmL4Zw3RlwV2dGISCbvRH2I0M7krPpoxVt40sz0nTVPwcW/Fv3PCUbdGr
g236Os1011qjnC4tCRJeAI3g8ig9T6nd2epT6THrhVR6Tjj05s5qDX07eqm7+8utNI0MBxkMZHSa
v/O70ZKCIaoNzXMs+bfe/pPV33PxvU//+esoqGOAIAcpg2jKHJkZY1QQ1mbsAzeayAibugaTo2Xb
OlzL1K7ukinvPIs0fdWzr9YEY9SLIFOcClcYwDlOKw+hrbXg1rRgH8rG5ySXf94e3XUDcQpKKQqQ
HJqD9EUvg+bmKFVyaXhO3UfAfSx9Asbp+a5SBe1zIMidXQ15uAmkFNqjiEVyNmlxxzHSqk0clPHf
JsbTz4HaCS0ChbErIIgVRmnii5XnZBYo3PQTJE9bUb8r1u/b4144TgDR0HQGOQeaef4AlOpBlnqM
AR1Jd1FMDxLpgOSKt0nzoN7fDnX1jpmGdBZq9oXr2NStNh88ZxzQxh2GdJONMRa05I6ZJm1GnFvH
Eavatlxp3i+uJ5MyPNcr4gDzlZuE+SB3qiC8RBqiw2OQ/+bZM704TkDQ39AxfjfpiK9M4OKHpexP
1QoHLt69l+upL8I06dTccwKlOCRdDuK+2Lq48N7+qAsH6GRCoIItRZjwCmiSZ0qiFrrvOTE47s04
VNJzNGCw1BTDgMZyYB5ux1uaxKkQwqMQgCPV1MthWUUvutQ/PMcwQvRt0a8AMzpkz23zJPS7sNil
EtxEqc+64+3AS98TSc4/uncIBcwhCym8R9mPJc9RUvfgD0FkFzqqxar3Lz7o1NGeYM2YCcwBNKQF
VBgiz3cKTJAL76MyniwNt6cvt4ezcDMwmP+GmW6rszOuJgMU+lzgGv8f0q5sR1IdSn4REtisr5Bb
7VRVV28vVq+YxWBWA18/QY/m3krSStR31I8ltdPYPmucCG5A07bIv0HfasO5aj/ZUoJePheK+Suw
QOGbig4+AFyd3+1n76FBI1v0W4A/7U7erbJKLeq66PsJ7exnWjVTnM9NcVP6aGhf/15be1ndu5ZZ
sxwmhr0k4BadoDA7VAgcO2TX1xfSbwdNTphe1MPWCZmNsUAkS8v5j8GzMp2jxdsNe6TbC0ZD0cMB
NhiE0au91LmXzS1ws7GP+Ce02lLsuZqevJGYGzdAtxl0UH33z16QX57fMkjL+BykCiwuEv4K3ql4
SsiGQdBuBtMay9wXuvrrzfB+dhKjq1gsminYtfb0U9EpucM42JY8pc7UIeT1FqT+QnO9ejL5giEn
krO4bQuQ+JPGOVYQoZxgXCO38P0Nd6XbGNw8+t3oQsMLr06pGYuB9g0sazMeOlGDbeU0oBZw/bbp
FgGKB0NE0NIB88nKJ06IvYGjS5LnPi9JJFhb7+3RHUOnL/39/2+plUPyJiN3WJUmzyYMjVcADv/L
rG6ur6G7b/CyiyoKtEqA+Tq/b3Kgjpili1ndwIyyPo2qLf1n3SV4v8LqErhJY5FkhC+f88OorCid
5R5yDxEdN+yA7mTwPkFTsGSOF45V9c4AAWsHmYk0dmwmj0X3VqVbAJ3lfM9AMQgQMEUDfBMSYUR7
y6945wZ6bKFL0xKhSSkh/gE5O/eYeBDamSajxQb5dCzSQQEBoXyx0UrW7hBZAxihF6mKtUfNM4jA
qiY3Yum5QGpWJrstsoqeRMuKjbekO7WF32ehs0LosKbGh5KjLAc5G7EzOjtlfraRbqX5F1yXv39P
SIp91O+QVmL0cOXyyGyNmBAB88KEKWxjniI206dK/bx+zZdLtjq1s1VWLk8BSm9OtuEB4Uc/ikAc
KugFpkFVRIlQIPlXG7vSrgcWC3ROwC9xgYepTcC/G7fyY+awQ9CDInzIw3LB7kM8+4Z0qBRd36Dm
HSO+Ax8PSAoB412PJjieQUuOwDz2MvVtCsTOnOpP15fQ3D5YNoyhLhM76DGszGuN99X5c+XFHnsg
/BWUP0O9gY7SfTaM1C5uCaXci4p/y9Q8ZWUWxK5RZWFZWI8Gx4xHb4tPjscG5FNbhK9/qlbrm/F+
yeXDvnvPLaE1WDrSIFa9OhpFe0ycas+F/6jQFrI4ev6Zf+RZ97Ef2idzHvdKFi/uxO8zUtw4oALG
nMFGDHCJQYLOAYYdLeBFQPeHC7T6TSOfKchqYMlU8iqN9FmJfJ8N4rZj824c5C8rwY+rS7WjnG68
FI19Iw4yL9g3Dx5ubWNGLMUwfBrEFBCko+2yLupIIY+8STDjLCBJLCGyitnBLSaby0bFsmv8z0CQ
YXUIjJzvOity33eZEcRQYLLvZ+Top7EV5kMKDtP7oXYyyMzk/B6E2vJFgF9g36G7cgOIz6/r9/yy
2Lr8EEhO4B6i9A7rd/5DRtdLu7TJWeymINFo8tYOk1lCQDabrFPq5cNXURd56CrWPzUtb+7LBpOo
JWjEPrCWVFCNysqIybE+WjjGEfmyUT9gmC7/fP2Hao/q3e9cPcjekoCepyyIUZ3mIJSSU1jBl791
Eya8ZOfyo2pNZxfwauusdKbg/RdaPRqrBs993acs7sBp7fPbAlMSRr67vr3lP7l4mThyxCYg5AWW
8fwYcg86m4onQdxQ+xBAYXxMt3Jx/T7+WWINU1Ey6UtEC36s5vyjQDPYguSCUptBg24dUCchrgfx
Kqrby9/fGZlS+YbrdjyIh+QFqPMQJcxD0v/6++8Fy4wxbPRKL0WlMtLbxWzBkpVQ/KP5wsr9cn0F
3YUDnxheBZItKOasfLUXlKXTFIGPiVAPbB8yzIKvVv8TyPI9Llnkpfvr62k/GzIUoEagQXAxk5kF
NmOZMoO48G1nj6FsiQihAQrMy4otm7s8lvVtA37un7VWjx4ilYlsLBXEo+3/cnhwj/m3BzuYIGIk
0epwnlULynNGQlWZp0VHcBpIPHrk7+OuZe4C9seClCPSmPObMvAWXPXThEMEZ0wT2gV1flSI9ELL
Ledvs5VtScH/cdsXG8cYOqpD7jKRs8IAlUna5RlIluK299QNcBIfZ0msCMjX4mHIi2pvtvm0a2rX
eYM0JL0pQGyJmTpgXgdM/ccpH8pFnmk48Vn0RxtqQ4eW9kPklIGKgs6xDyrnbFcNNbmHsaxCNNT4
6fpF0cUNSxMOVIfLINU6+sk6Y+qa2WNxTrMjdU+Oc3LMeg+xAYzAbZglTWQMv/zvWssjefeWLQW1
HvTCWJxUnnzxrYKd+inhP31edZEc6q0ZB12dm3ggNfEXtMAiOX++oN+OFtCINouNNJle3arL7ycP
jK8KzjSiDf82zMx9MCbHi32v9L9PhmkmoTCt4RkcBlszsDobgPAMyCDwS6L5uXI6s19lnVNzI+ZG
9bVmkPuSJZTbwZ0JLp6wEfJ3yragBNo1Uex2AXha3M7KE3gDKTvZ4ZMr4543u97+JGsRGQMi+W+1
+dfElnD/mO81UQZGjgXmxPPvLVHZSTyGy0TneCY/siELffJfnJuPjqAL4WNoOvsrD4opLglfk7GY
j/S3n3pPqMJtXFSd9Xy/xPL3dxe1VipjIsESk/UUOLeJOtp9fP3dbS2xvMt3SyQ9TTPPS1iM7s9t
0rKvc2k+eqa/kfdqQ0MI5C24poV1ah0a9jh8EBBIFjdl+chtGdagnRvG8RWeCur2FZpbSdf87Odx
l/RtVEhrw/PpDMy7H+CujOQoHQO4MfwAUSIvSeq7sXTuVUlfi2TcQQ15q3iqi32WcVBQEwI5fsHX
kQeAL1RQgIJYi3cogK+e3C2pLt2jAt4JCcbCv4NM9fzsZnB6QknFxxKpWyCizegbKmvkYHqddZv0
eXdCtpnthhqAsuu3Znmua4+D8TC8MIQSQDqvVqaFlwnuI3osh+wzykPPdkZ3cgReJ6/2wSRIZHhz
WLZbSHyd5UZZFWUNTKUFFzOubUdn6vUzaqv5NJwKg8JowY9hONswo4a1zX/w5YjDMMCBQoqLguH5
F7Y6WO4sRRqX0g9J+psHj0XyoZFv17+m7moGEEkB8gmdDuhJnK/iDVZWFIr4MZqCewuGWFVPqnrL
ahFa1gYhlfYhYiwFUQIGslEGWx1dM3oUrnaJAM3kpsqtHUm7W4D33trKePEDdWfZ4sXKB3dXdeSz
WW4Nhemuzvv1V1Fa09Kiw73y46GTYeG/ifkYNF44DI8S6spcPavp5/XP+4f4Y31bMZe9DBgiI0Ro
ff59GQ4w7crCjw2zTiEF3ADtk1Rz+gKZEPtnQAR7srIB+aBMGX/ovGk+tg3LUCLJe+jU8s/DpHJw
0tH6yUXquh9kNj8JzjBDUfBPFTibjhBLaBBnqnEDSqO9GoD8LRAlgBnW9fehDiDZ7SV+7PT1ARWw
o2LQe62ONsb5AJIPr38pnc2CKwMKHyzk4FNe+Rte0doaitKP64DesKZ9wzTDj+tL6F7w+yWWv7/z
Ny2BGFntpX5sMxlicAHhYGSzu278cH0dnV8LEGtBNcV1lwre+TpJDz5z8AxgHcPLosJ1jGOTleNe
BkZxc30p7RkBwwC+BhwQwC7nS2V06AyUD/yYyPZB9uKAAOt2KPjLPBU3w7hF+3c5FoXoBlOBGOUC
4weIp1brOdCsctKugdnvp/zXhKpaVHlQjgpHUxlHqwvI7YyceEYnFXMNgGDhLLPBdcM6w9QgbyWE
e2lhbhgW7QdH2xOoMgc/zVmZysKoWndwUfibiX0Ac8bBlbtma6RIZ72AmscIL+ouGC1dN4hkVZLW
mgPEydb45GT8J8WkiFuAMTQ1wDGMFqgn2j2YiF7qkt5X8xbkUlfYQ+sArBlI0kECvpaXIkM+1rJy
UYZ2/dCjD7TIorZ7xcw0GqTDoXYwYVt6kelteFzNuzlbd2U2ZzIm0ijAulh50/egmj5Lyz+NUBAM
O5ptMQ1pzhKVM4A2MLMLHMV6gnJu3AkzCqjoy0S+OpB4nhyzDVtTnK6/HO2mkLdC4XHheVjHZIBK
jNXkoaYPzT73hmdTE858ZjvbUx+DMXM3HirRBExA3ZiYalrYKy7Ym5Ka9F7vCRgFoCA/OA5PngrS
Wy+eoNbvdA663cIu/6mrwZA+V4Q0IYiz0gcUGXG8Q2s1N7JP/Qc/pWqXpV5yU3Ozj6TRqlA2dh8l
tTmGXZN7EW8bdc+d2Xoe7QZSeaJrIy9gwee6RCiIzK7A50yt/fXvqbFEfwY9MHaO7vAl6ShCDKNL
bT/uFX7CcGfPKhxtUFf/htLa9aV0V2QR5lz4C6Hq5i5/f2fHAzonwu1yP04HaGvV+FD73Pt7Gw4F
Iowko2+PvtL6sVfw6azGpHrsQ5knCcaDqJ+c1t9wetqPtrD4uUvN/IJGtTFZD1mUzEey2ISK2yeW
2I/AaB54nhqh5Rkbl15rwxZI3yLsgI7t2qfPfmq3oJRcanDG1yGlr24q78ZcPE8zgd6H4HAiLDQb
Y59m9ksRlBsxhcbLQw/h3/WXV/Lu6PKS5WYKUp547PrbIU/uOsfbGD3SPWzgFRfeH2DsL1gdVNLN
jYUHFbO2JLdGQJrXseoxLu/m/g3lo73xTbW3EXOmmDWFxQIy63xLk4CYZE1qVMDoQ9Y+ZvZzJr5d
v/Dar/ZuiVXgwqySVRjDQAHYBD4c9NN8I0XWLgDQKgWqFMwCa6ObkmGwLY62jWU+OjkAj8mWULUm
9EYiA5gNIDYaEk7iz6SraoTehfko2EcCNhOw89XQap2qz2r+3m9dA529RUcTZAloeGtYOI2gMkeB
mKDMxAF1jHtiiNtK+GNIG+godDlz9gbaU39/Uu9XXT70u/sdNCUXrYGuwyisD1D1+txL1Cyvr6H9
lKBNB7UzoLnOmmuwZHaWCkBmYnvuo5wpiDdloTF/Ed1zb7/0bbabxv9gcQl4LcClsUg9rzsdddcq
QHBNP06y7HvQW6+NGcwhZ1tEzDp7iMgGlAXQuQE32PL3d5/PEaktc2AXYpXKH9SRN+WQ88ij7i8r
Q8uQSds8Xv+Y2muyEBouA35LjfB8RYmsDXdzQKvdYyMQ2920C5if7inPRGSChXefIOjaTTar99dX
1tgp8JpAkR6zH0tquEqGga+nYGpIvHgYxiP4W8PRcvblCDzyhkHUGChMOHgIXNEbQPC6srkNWtJq
zogT246Ka5p/UEbzoSu2Ji8uuWcAeUe1CWN9aPBcukwDQiVSJsqOrVmYjyObgy9+WbRhZ9fDwurO
d55ym3u/hOemojSBrbaCI/St0qPf+zAGDS2PdeCO94HanB/SfQRkSQC+AN61jAWcnzM6QLU5e50d
J8p/NWrz5ICaHyIAbGvCQXOFIdGz4PwwUbbQAZwvJAozk8wt7ZhCgBiLhA7Aaw0iFSs9emRLu0t3
iUC+AawDSlLo+awu0VxAfVFMwo6JEZOm3FGMVPr220xer19WzTNBXoXaK6jKFqTI6mH6ftnaCa+d
mASv3BMhMR9m8y237yvjrje+XF9Md1bI46CwBo7OSxyr5Hnl1kHhxE6ihshYgNRO2oPzqvb+A2AS
qey/S61SG5+ZLsEEuxNn46stXyBOvGGstddhYdte6qSXFg0lzMFXTWDHqvCB9fOndFdIc7rJPAti
SYPj3S+4mw2jpl00WAJKDKTCtqzuoCuK3gcTG168SXasSPa5vUdoft+VLzzbcA26m7FIqKLBgoAc
mPvz++6g8FDmre/EJSl/21xGpVfeDI310fa7b5MqP7CabOk66y4IwlcM6IGhEzwXq9sI5Y5JBQK3
EVPQUS1ii5yoV+6u30JNTITSI/oFcAEI0ddY2pKJMlG1Y2NC81EOaehuqaxp/DgWwCwoGhNgG7hg
/7PSxptRbo57EHVMwgiN1NsN7e/BexxKtOWSYzB+vr4nsnQaVuVI5EzIrRf44TImd35aMu3bXoCF
NoawdPc0jwO/TXnuHm0L/JSORP3XdYE5mbPZjObBbe8av28fm2oiEc+zX9KTY5xjlNrlhwotfASK
zDtK1QKdL0AAGQJ+jgH56z9aexALQc1Sh7QuKoP2kJXoAcPGJXUWZgKVRxsyKBuL6J7M0jJfyo+I
ndYzVcSsiOHVvR3P5qeJ4KV6QTjU30kDmII1bLxP3Y4AgAA3GlBqGIJb3d+24CIxSOrEhkzfGmi6
F+YWxkbnGN4vsXL6nI9mZ7TMjvOGzGEwGAfuwgAgENgng9h4KrrKFCAd4AzAsD0F3mblhig1Cpag
5hEnbeJG1VTsqNHd8azcq55+NQr6kIp6T8r0Yz+XG7mLdqcwBQjU4HLxUldXehaGpRoTa1dds2ua
sd0bmI6LK9tSB6eY6g2DpzM+yNTNpUAFtRB/dXjSsbuukLOHir4V9gk9qokAyjJu3BEdsgIuA6Oy
KBiBs5Os1rFm6PHYGb5pIZzCgd5jJuJ6ntwn6HLb2dIvoMfaMHtIJpn255aZ2S5wBQuVx42oNkVx
hPwzP3i5p6IcMNmdDYa6z27TZM9TP6JUWLH8tpqgT5TUgCJTUGN/qQrObq6/Xt3xAAiIkAgxFmiv
V73PDABIbhWtHwe18cyZ+8oceUqA0s3IVrNla6nVLfQoM3guJFCsosKknrObfQmtdyRI0/f/sCmE
Jkuxi8DLrhzsVA41gJ+oDvWZc1tjPtL09n3nPIyJsRG869wrkrx/Vlr2/C4jAvMzNUcITcVt960s
rXAIfvj2uMPISkjbn1mxv74xnWV6v9zq0vmMV2lpo11VuAQMZ4uBP11fQft8/t3QmioYkNHB4xwr
yOBtdL6aqR16xVYzSYd6AdPmP59tXSoXdeM37QQENW1HeCr5Ztvz58xv7gfQwJp+92r79S/JjCOE
mfZQvnqoyBYFg36jsPFws8BkrSuIBfgnO5+MHgrZwWNWe8ckSL5I9de63si6MLLyzzLLib67IEnO
qQ3UF+rY4HjIA/LDtoIDsBAb91C7G6gJ/alU0ovJZisYJfGN3ovT5FOVfpXJ7yLd6OJony9q3H9E
Z9FkWt29jHulywf0G7nx4FQYwHEAnck+kOLD9RuoK4Ji8uLfhVYeI5d9h0lNlP7Z1Ozqdox8n0Xt
8FRDAJNMn0AI2/Ve2ILebNqSxda+L4QYztIWxK1YmShaYM49STx8RuZ9kdnwCfpIG09Yvz10UP4U
JNHfoOc3wmm5tGhB3DgxvyQJH0ND1l0E4YgidNN2n5sUxr57FpVxM0CFbAR49foH1gW2yD0wn46a
JeArq00yaZYelPS8WBETIpLmIL93hl1+qjpPvRiB2X8r50Tts6ntwjRj80ZAoC1E4EEsuE9oeV1U
Mws0QUgmpBdbo3vLq/wIlMOuY31kkeZD4HnHiU8/ZJL9pGN7A7j2c1YMt74YMHc+3Ire/339c2jv
NWad/xRXFwTa+Xkolcz9UDEX6awoYqt1/Scza6eXlgf2MSHyP6Ac/uifYh4LVucCY4dJ8rIAItCN
CciiwPomAQGy+zArh5d5mM39RKpDYvUnPv4HnBPESQA4AowSxOnrAdQk8FOzmVHS6sqvnf0DLWkX
0AE3OE3OhjnSDV5gKdBiI3FaBudXiYzJinkuesuNvUIKGQoj9XfW1AC1mbby28zrj7D+eUhqs90r
bha3YGQs7pXTyudeDcNNl/HpVKdURpMxufu6cJ+vn7rOYL77geu4x+WZ4ZIepzDR7LarEKWVbSjd
vx8txQFbC8rARZ66zueK1jYZpzDLIOT52trslrnVZwbKmuubWUzvOm2EOQHOIABB6IU0RIEmmGu4
8GUBCCBEKzEuMD02LvthleozbeQWukxnJt+vR86fjNcFTmeMFmL62dxBjv6R1VuFX+35ABMLdwPY
Mtp550sME00np8SrlLkfutU316ojYh+vfzfd0wdHB64neCyhM7myhHYONtUkbZEryJsKojxj2Zzq
zABf7RYQRLsdTL1gPxj/vaAfEHOnJuEo9Ojp+ENOqATO3iuqwRsb2lhmTc8OjrxsrBssY9lTXNvp
CfntnrpbLlp7/hid+dMtWgQYzg8nLfOxSTHLHlts/JUU1T0p7I1OpPZKL8wmC4na5TRkghwhQTKE
ED4QUT7TEKzCkgPI4ie3NgZyrl8EzXeDQ6SoVUEgET2p5de8i9LArmNZcgnjRfFalCokAzK6LYTi
1iKruMZM8n4oMlTXCRdHez5OA9rWwUb8rjkawIKRj6K8iGB9bXiFW/qklUDBBObwBo47KBDwLQbE
jTXWtpMlGOtsZgBOxpK9Jt107+fz2/UD0cQomCn3EDwjUgKMdGVhaugzS0uUbjzI6gC1vruhVS9j
KXYDBRren78BtP0Fk1Ebfktz62AJFvSOC7t9gQJJLUy1txArjoUyb5D02SFm1h6sqT9Q3p3oLDcg
1jo/uZgecOkt0pLoNp1fvJrnZm/4lRszQV5s8glgjOTeLeZd7bn8hZkJv+0KDlxf0GOCW1ixEPmB
QZ50z+3C/DaWlToAKr0FfNBdVfRJ8RrwyCECvHrgpOlrSdCniYl7Z7AvIyTHKd8aNtB+bChcOlBY
WbDyqxiBZxTcQR1YECzgiBbc2XE2i7e59D7iFG6djm48Dd2dAj4YBfelkIhhqvNvPdWOkSHAcuK2
EF2IOG+Xzu0XACz35R8dTeOX5ecOJg+2ogCNm0G4++/Cq68ZqABpLplQgwdjkcr7aHDAJ0d+KJ/t
rj8b3csEtgcvH1cJ42irLbot6YapVzS2vcaPWjQwjw7IqDaEm3T7QVLroeWMFunFh7T8XlnFUJFY
OiwcqXfjCwLiTqPdwbptGZvFKq5iG1RxgMxdZLgWj3N+ahkavSNQySRuJ5oAjQCKdep9qvvqC1hQ
aVi4EBhrkDBc/5C6u7LQoaPSDCz0JUdRbiejnY8UHXV5V5tq70vAFGj2DeyQKoIy9mcaGDTsC/AC
X19Zd4Ro4y3ANw+F8rVFAMgtxzhAQmOz7z9wEdzls9iwOrrXjQQbEscLOSlk3s8/aZlCXoH7nMZl
ewLxU8iMXc+/XN+G7tgWhmGURxedhbUfwkAHirNBZaO8klRpaCnxQ0DDOSSlW/4mIPU6FRj/3LEK
1DHXV9buDmYL9wVI9gtfXlatQ6VpUKRy4/BV+s340Yfm604StcURqV3qT5MIXQJMza8sWDG7E/GM
2o5ZXj2kvjjlFr9lVbZRedEvg3MCQAd6RusnYGVeW41ug+ZH81BPtz375ltv/+GjgQES0TaQFoAJ
nF8J3yjTtsoCGg9V89Gx1SlI2c+69/9/y/xpVLyLs2YUZZlqXBoLSNbuKgJFpgka3EgN+ZZcs867
oEv2fzv6U4J8t1Rr5X1qTgngDqlbkxDphHESXmXvp7bPI1OgD6HouJXc644KAC1QrqCAhfhj+fu7
VWU/pfYoTDT85+KzYvUjLcTeAQ/X3x/X+2VW2ZFrJYI7FbXjyRD1hzy1050jhPFFzVa/tdSSBK0N
MDCxyF9hKiCgukqSRssUlPLEiVHVsMMhtYdDm6VtVHtO0YdpklX3Yp6mQ1XW1c5vmRtJaYxRC3ZH
RDUTEAJ5l586EEvux8Ry+lCZZnFs+7GKSGW2tz740cLM7VQ4e31661b1cwYYNYowTQ6mH4edEqCD
DiamP3dT1Ycil/ADrgWz1bg/3NRXCToInfkC7wdNJaX6SHFo3huCkDCtzK+OYRqfEfCRvcGn9r6d
RvQoUecGFt0Gzha1MCvMHZO+Oiyxwizl6c4uh+6mcar0YA5sK1vXuU+8ZdRF0Lx2LjrXVZ2Ord0B
cxCYwY5STPJAUseYAL3Pt5R+dY8AiTqaVH+0HNdWuMiCOSs8WI5q6O6BP4plxRJQdTlP5eBD3cbZ
GubTeS8kuCigAooPBfPV/e/tLml7w6Yxcq1vnjcdkH38feVmodD6Z4nV3Q/ShA1DQeG9LGs3Wc5L
MFqnBlKj15+YzoEtM/3I1kHrClzW+Uueq3w0yt6jMUgzPnaWvJ2b+egKG0gDDulGzNCFRb6FOdB8
PjABo52IlRF5rGuRIPWEbLIraTy5fqT8NGxYuhFfaG4fggvTAS0PxIphRM73VY2sN6rRp7HrBz8S
0pmvPRVyL6Rh721luRuxonZHKPSiN4EY7oKPTHXtMPYDgF0ezfaMOLt62IhmtBt6t8LyC96ZXAWN
v0AVWKHn7KV0glNv8Lumh7RSX/61wgo8I2ImACCBtsKtWHVLc3dCCE8QW0wZ+5a46PuOSn7yRzzg
67dveScro4v+Ne4eyJKhx7PGO4CeSjUFYzRWnfxlMIuH/kx5KEjzn1bCWeOx4s1iVvT884E9trch
omvHdtt9tLN874sSPXN/I/n6Iymx3tFC/oPGCiiZL7D0NpmbLnUVibsR0neTKaY7TKk5e99v+zjt
HGdXVr0ZBu1MX2ja9h8cc5xCCm8N6aomAym269VIhDvDv4f2THrK0oWmJWXDgTjd+LnwRzcas9a/
p7JB38A3wHxOSR5ZCZOv+J75nZhhMey0daKJ1vzUDQyzFlARFQfC7PKO5Sihhp7EjI7HbfcEbZPm
CSNVxV2QML6b8tPc9TcNIJN+svOLHbC9x2QsdiNoz4xoTNiudP27LKntB3gNZLJCNjsT8ysvHMR2
UWWYzZ3lD84zBhWS33CU/t4JsvbQZGo+NJOfHsqhaoF8NFUkFdxj79ZpBJCQ93uqvBRygRkJieyN
nW23454yvzighpS+jCmltwEjza4bzC35Kd3zQoVvmZcH0RvAvef3QyQ2TSUyzhhUu2Fjvfj+gyi/
5vmH6xd+a5lVAMqmeh7phGUGqwkd8kK9xxEm1kr4xsvSuMQASMyFbgFwOKQ/5/vB5Grp8VSSOAOR
3FSLY9VbJ+ljQqea61Ay53h9YzoDCH1FsKpDd9C6aC9B/TitnZISDJd3u9FJH9ss26iV6jpqi84p
yPAhhQtPv/K6GKlru75urXhKXecDG4Nk71WV+VaMjdpV0s0/QhjR3ZnSlh8GY0puSkmmKCM92wmB
EKjhafNW1mbwgDmo9O36B9B9cEwXBSivI8iC5zn/4M080ERlsxVzmh/TQPg7k/QPhDVjmElx1zWb
JQPdJwflHDiugKVb5sHPV/QFIH1Gg/zWLdEn9r7znER/vycMG0K50kWwfzHkLrygs1NoKsfGGGfV
VyvxI4lu6Wzf9mqLNlaH3oJSz7+LrSKRRpXjhI4tgZAC1MqMCaT8Rk0YduYQQOIn8+B0ZXmqskmi
qgUgl0Whf3d9w7pPij7WMmdoAXW59keDa0uRkIoC51L/7unw1FdbjBa6ewL8EVivMSkKJYTVqc21
sEZIuxPkGew0+TtpeqeqfJuaZ8PcQmXovyn6ccimUd0E18n5FamGCdRDhaCxJN0eQfIHTB4dMKJ6
RM/wZPXDUwYmY9sVSYQm9Yap003pYln038HKiZTeWR3o2LW5m1aIYGmdNxBrse867h8JnHwGYuq5
zZ3QyiVAp77xhYyOG/IgOSLRGkOxDCJcP1n9pwCUDZ0PDHZfyFES3vd8hmuN3fy2QbebOTCDyXcA
UHcMjHTEyndcPqTm9+vr6gy+jRIyppVBNQCSivMTsKo8sA3AmGI3691QpcI+dpMFZiHTMMLa77ZI
N5brs44/kDOA8tJGQQrP6Xy9WnhzU86EoOjl7DjUSURiRkO+v74r3SoArIPPDB3fywG+KZGCjEw4
cce/Q4cqAjHYzpo3XMriotZbgf7r8kgIMN3rT+fJJuFAODoxz9643PN2D9bVPFNROoK/WHY7v9+q
wupOC91DE8MMMOEXXhMeLB3HYMC+TGTfaY2aOaenWWVfDLvYcGc6W/NurXUTE5iEbEKm7sS5aYF3
Kt0Dpb5xSssLW39BcIUsdVawniDLO78M7ejVhfBnFIdU6T51pYdhWEBynZAYcy8haNT/SAZZnmZm
zqGY3CRKVXabOw+K2mBZUNCuiNxaOI9Q/MVgJhmYHSEPaeqwmqwsdqBk8dSiDrnHaCPqIekEXM9A
my5kFiJtuFz3x2R6/GbmA27iNOXpYRpd97M0MTOeiGCKHHuq9gOtyYscsiFMiGxU6FXsMYB1kL2M
kuRodMfCM/tfHEoIz2ROfxKnST7y0ir3zjCCz19C7tUvpuIOQUMeqhnNIjLOQxjAd51MlhUbb1p3
+zHiD1Q+ghEUzldvTGR9oGoyoiw1J05YkLEAgGjamZRvvADddYQTclHCRvMIFY7z8zMkgjUHFfo4
wMzZCy2gQzEoln2bkyT5UDfzfxg2QFcFrgL/MI22Tpox5O1Mlg3pFZCBQKe785u9Uk21kSPpdgV2
zKXdgfGki5IDYigQ+APiERsJ5o0Nmz9gAOBoJv09qvW7609AuxYqlAjt4Ypgf8+/IB0n8PKghhkb
g99EKEaI29RizXEuBlTiCKhH/75sg2IKBVm4hS1cFAKywVJjaY8OUH3+rmkNwBLcmwzUytf3pbuC
S/EE24L+wkWaORngMWwkyjZNnn010uxzTQGuGju6cQMXC3FuQSw0F4AaQ7S9SBCsvp9ljJ0qCkw9
FDTxboIezSCONvE0A+JddP54l46q3zVSOfvrG9TgB7Ey2huo4OAHXJhixy1qAO0zB4Xt4ViZdqRq
I2SNB6/ZdvcC8kN4gWYIlo8gsobyuzH/PY0hVsZNRHkC89QXAD5g740+U64dm428ofDiISQCD00p
XlndbWz38jyX/hsGpdBKAhZozViLqWduC44+0khVtEjTZ4l1COYtTe5Ll3q2TLAq7KTCxJDULG2A
W4vOO9YOE+DntcqPIy9JnKQkR8256NKbuZLTb68c+dvGsWo3iogdERFG3i4jbJHV/ztVx8iHvvuI
6SnADzFlFLqJiATUQ6DOHKYoUGRw8oN16F0ePmZbTNOaaw1ANIYnHB/AUGc9PVHVDgi8PLBopfBw
Bf0+n4yvYNWEIhg4Y4atXFyzZ4x7Aq6CSwQKrbVZNZrSKUiOwfmkZjvJjqUvD4oZGyZhiSRXTxVO
CeKBSw6OGdPVU/W7EoOvfi+e/XS4wVB0ZFtxWjwjiovM+bBxjMt/dm2xVWxvKWUbVteJ5776gS8d
toA20PohnZJbFw3CpEAVb/gf0r6sN1Il6/YXIQVTAK9ATnbaJj2Uy/WCqsp1mAOCYIxf/y1KV30y
SZTI56rVrZYs1U5i2LGHtdcaq6lS5YrOWZtnXPIOwJhhMUFvhDryXDdpMNKirBqINBG+NcM3zT6a
HHDt/UQC1MSHytiYyYOxJgOwuMRTkVxDgQ/v/7TRZzVYSF7prQaFnVOqPHRUeiF7hdzAnoDoZ4hW
MDoLhwbXA0gtEOUb1winukZZOxlsbCCw02oDGZUGb+XH7X1cMoKy6xQdgqgPrfLLD6oSsx5TDPac
ANny0/7NxqgdwsPbRpZW7dzI9EafrRq3iyELRyMHr1nrldmnGBwEer+TdEftle9ZPBfntqbfcmaL
jA6k8BLYsiVHQ41sFNRCMd7ujmAcj9tx29jtTy3ifuSMgZKjEfb/962ziNsCvtcxUpqfRpF4GYQ7
6uZY1buI74105Q5ehzYgyjcM24LKDq7B/MnIE6AbtF7Pwa+DUq3+WFter25NumLmOk25MDN/Mopc
LVU8+zgiseY6KXcbbSURWjyEkOKDeAKa/1cpa6IpcRFzDWs2/Gh0sEjZvzSy0p9ZsIGpTQw7Tv3I
yczludAFLzFwmOenjlUeRKQ8Jl+d+MsAhknm9F8js9sEXCwhgHzkp7J8zJLPQbsr17pASwccNlBS
AUEghNPm4PY6B6NyxitsB9Iss/1ehndNdM+QAbX0F7U+GrJXiE/ize1zvfBg4rlEIIY+DcLoOXFB
Y1eJCEcQiyPH0caDZRxE/7N2Kj8BjljIlQRrIUyBtSlgn7R9oPh1uVuo2Ioit7CQ4Nnfq+yHkX5z
MJ1cdZ8me8/TOxb+l+NxZnC2c8Nod2jGp/kJpOCbqvopxIFBefL2Gi6dQVRRTXSMp0CAzvxg5lRT
27PLTubw3sUfSvnHblaahGsmZu6HCgyFgoMxO0mxiRwVDOqHJvkP4cxEVYIEbqISQ4v1cnd0OqoF
sh9+YrbYqiPxK/uea83Kai24N7g2kJSB/mqa3pmdgU4JK4CVRQ2p3c7XjX3W5Jiq+IQ0ze1dWbTj
gA0btUpMQs+rTLHS86FkKL8aTu02o+PaSeuzaHSF8v22pYXNwTwSHBwQhRjZnIN9dbMp0rAl9Ymz
zK/SnwlKng3TVtZtodAJ4bUzM7OF4wPT7Ljp8UFq5cdpiuJcCdRi50X6JhvbPWhr3Z7r7vh1bZVL
w7NLNNYKlE/AbX/KZeb19LEwNJdph/+wiAbUkUAAOUVhk+s4e+Atbka0lNiuuhvuuqTfyeEtrFcc
+cKbB/VLDAqjEghK+fmZQL6tO4OFs9dn48Excx+N1JXwbs3E7KbCm+pt4sAEFJF/A4X5qaFC9uWl
QoVlqtBqgOBcTeDJRGsLu4r5aUzzfS2KR23kW8NeC4r/JkuzXODCzmzf81xDTRAvOFS+s/EOLcnP
urMskMAU+jGzEvUgQQzv6U1ibUazD90stOyHxrD+6B0xTxy6jnvwlXdvMspKN1UYuGO4kW56av1R
qrTFmOBo+jWpJja/Ij/URvQnbZFbSEN5pZwbntChVSIG+1vSdfBGlvEiSarvFG45e7Cdhq+yJNqD
HcX5N0NliUeFAwkEc0Tlf9SgGt9y5lk8DF21JomXqq3jMUeW+5iyestj6AOLyDb2Y8Eletfm4KGG
Gu01AFj8lpklpqGT+LVMM3GQBcT04l41vjkGpMiBWrNe89YSO0gete8dZ60XUtpuorh28FeHPMUY
i7y31Qqjn7YavTskouh7g23XNdB/QiNx+r9RauSbMtnE5R2YLbI7TBOYQAM7kG4pDXaX5Rx4MdAB
uIOVEtccNGWXZJR41lgn/sg0wM5zDvhha6zJuy3E9hd7P/m8s+tII5ZKh2HvefqHRRvoCbkEI0xV
f4idtXdnIQZBLvSXwgY386oiFFlCJTwNq5MmNI+OJ6686zJ1gZE6pM5RXYOjLtxQFPDQoANZ0wIi
u3IMKEIYRnlKa8tP1eQxbdbwjcsmUAoFxMYCEnq2eoXMwXNiZdWp57LbJkaqbBuW2v5tP7DwwoEo
HOw4YDNFdWleGIgTVWlJi5HDSDSmn1glFEYb6HKUoXJECrFibelEgE8E+Beg8cDNPvsmAzc2geQN
rEH9Smr7DOSfDTmFRepBsHHFxS0bA74bRRwMts0HAYyE6SKv8+rE+CHP30xEIZGD5jGvXWGvjvNP
gc3c0aEW+D9r03aeHXbFHiJo4MBaD8BKHEo3UvzG/rD5KaIvvPiIQBHbrbEuLp16NPKATAE+H2x0
s7KOGveABvVOeTIYeB66Q90WbmgoXjPsk2FX0Nq7fVoWohTU5hxIt2BRJzL2y48cQ82S6hiyk5DR
RhmPA4QRtLUm+IqROcCsieqmVQYYiQW5N6L00CvqAw/l11GAAGP8+zFzAgaVN0MJUvXyZJUfXfYk
5OByZEdrxITGFFPNTwYyFsT2qJNP3ISzRYujSMHzUp4KQ1r70IDWJUdvwWMcUgumPig7aSaKr4H7
Fl00nrigZCjcIaHqXUPr5pQ2RbLXmzY5FiCI89qYyPsB5LIbCYqP56bQU2+odMNLRoJqOwRCfS1q
cq+Ersrb0JjOjiW9dDXO8QTw6mfVJH+6lqW7fnDajULswo+4HXm1Y3KfmGBVqkaUdlH8tMG2qjFP
RS7mqlp/MsJmdBmDOLYoujV+zwXepwlMCL5IAPxRtZj7uyqLikjNLXYC0g/YsiKJd9WYgLw7ocAF
D+HYP6pZaW94Sz7SLivAi05PJE5zf5IUdlXGlAPwP7FfMPuFGEbm622U+grmTu+7qH2z8nKtoLPA
4XH5m2dZm6oVwlQLk52AKtqxVnl3mvg+5Oq7oyTbWu88Vo+uYwx74HGOaQg4m1yLeZeeifNlm58u
J8wENErYicgPRbnTIZn+9TuPpAT0j8i3rkHA1LGLpkJodCo58035UBXPrfn1OTj802dGZgtZtqNt
A43CTkX/I20P4PratPxoxOUWKKaVD1rAnlwamy2Z7RREc8DkeDLGH0K5B9uPlynf2DDFSW+l80TM
ciuMfzqQHGPIKY22txd0cceA/cabC5JHTFhd+gMpS9tobQr/Zr1l3YdjrSQoS+8eOhfo1GKyGX3o
2aPgxHkEihT8+5X91Mn7ENx2afkNyhxDV6ws5dL7A4Q+6KcRuYPcaraSRqvpzMjw/lhT2baM/IG8
Rv2dGH+Xzb4wf6ws3EJjAZNUoJEECypmEueelMskA0oXG5eHTefSvtI6L4Vi2x6/DWoZA4AKsYnJ
FslYvB10W/gIFXtI3Q8UkxJKvncUW3VBe5Bs7b6I7ygkILeZaece8O+5p8SVEbst4dWrqMz+RaV4
5dLUsR4FtBKeieCvGGPJQMbT/DLHvH0t8sR6ZRQiMkirh8OgJpaXmIJxsAbbpd9GTv+7TtLGY4SH
u5GGkFVvutKtK8leC60XX4eoIAbA3DOUUhCWokp2ebTQ66aNprT8BFMepoRH9iact9AoV/b9+gjj
7AJChKE27AVYDi/tlAner5LmycnI/4mKwnWiL2fylwZmZ3iwRlo7EUtOY/JOq3+6uvbIGoBxYfB4
MgK6CEwdA4Y1R1CM6RhXCldiBAAdMhM0pLI9pw8pO7ThW4G0tIGSrfOjjf+09FNx/rBkH7fbrBYr
DmGKmi4DhAlzDvkcXFYbEeTsFvV2zmQDYqFTH7Mtb4ibQYPCNn+2xqa1TpQEefl8+yZN7vTKIrqO
6DiCaBZV28v9a0uAvUWvwyK5syX6Lm7Xg2vq+5etoNtoEPwH00kYhLy0QoyQZMg7ECP2OqDj9076
YvX7ouUrgf61F4Ki6pmdWeit6ordsUk/Lld+oDzjKc5Jc0qfOgkCnh9auULec+1fL83NkhjNjgbN
iWCO6N+LNAjj3Vh8gGc21ceVa3YdCU/zy8jXKXAv17hptakThbEBmOaIbtvMfAaR7l4p17gerz8I
ZtAZxsQ0UOFw45f7VKUmkTJrVIh2sH1YNDulrj5VsEn3oPLjol057otfBWZJ9NcBTr5KbGU1jMUI
5aigULo7MwldmxGXkN+3D9/1oUD+DcYZzGfDQV1dblPnIO+IcXnqeLhPef8srDrHyyB/96F5z6R8
seO1l/f6WsEmGKynvZqA7rMDH8edg0GGnASkqGJXZgWEqq1Pnff7Ws/W0pdrHwxjE7kjqhCg65jf
LuhEjdFYtyRgw7ew+CiANru9gkv7dG5gdq3KRLUrmcCAPe76SR1dAdv4mkzgshFEl5YBOjB06y/P
nmanhaSNQ4LRYD6XjSeVZ0P4/+FL0C+AXAYqt1e4EtPSuA7+XxLESUJdMAjSHVADGL4Fk8bK4V7c
lSn6AjYV+jfzURH0LLRIchvHjlQvcVq+mGq+9sr/1VW7dN/YeoD+UBUCquOq/aGTvs9AIIrvoWkE
khY4uZgcORdvCngyLFUaXlSLPxjmqNw4TvYdLffomLgC/TjKq83t1V365AkzDaQAXD028XILyTha
XRuaapDqcbG3B7PweWWt8S0t5FoTPTxcIUod6MjMaw+xYqZRrCckSKCVrr4wmu1iwH+1Ry0pjxMA
wmxCv8sHr5RPXb/Shl5ykYAkQdgYbCzglZm5SBSfyypXpQyyAZI3LrrVtWcqWfttgHvedhphB1Mf
u5WXZsmfgLRWnebFCGjqZuUWhmqzaFXcwJ6B4QHjBvLBFIh5y8Zs7xDitytUXUv2wPdAkDVMuMF5
OSkZwdRYR4IEQqW7orH3gh1yuk3D/ddPzLmd2aUfMflmliOfviv8LrN6D/bmb7dNLG0YwKq42sbE
gjCP7XgWUumoowTUstyZcfpgkhCszN3wkGvmPaavs5W3enHtzgxOfz+r/+WxmsY2gUEmvpvdHejh
/Wp87YyvN4rhqFDqQ4t1AuHOx5mTKkkiU05noq88DEdWmAJPs1+3V2/BK58bmbMbAeVXW2kMI2Wv
DpgTNzZVYbWYSVuDUS4bmjQkLQCZAIK7XLWUDmFWTI+Y0+yF8hk293X/evtbFjYG4ROoWhBGgQ15
fqhLFWI7iqJJDCk91OI76GCy2ASa8Pm2mYUvAUBzKvEBzjd5w8svEdCwGAU1ZKBDAjEp+odmCDe8
zlZi6iUzUFfDMzYNZoPe49IMVZwsiu0UOUEVb5W6CwqQ1AKiv3JDF83A6VDQaGHd5hOCY2+hoN32
WLRO241Kt82q5jto2FegFUtOnRoY8gXyASwpqIhcfg4YerKasgi3xnFCN9SU0dPz5IAMe5sJvXHB
gbhnkXqglTyyuvxda45w2zR6ub15C94CPwO7hxXFjOfc0Q40HlFOSWWQg4+sz+NHxSy+tSl918MY
Odi4sokLQB0M74OIHM84WDKuOLY6gJNDgMxlYPaptpWVmn62tdPtE3T9/JgP3WZ0ZO5BtzX/XrcY
WyxDo0dTxsIw1u0vX7odiPzRL4dDAd/rbAMikBATZfolEwtrDSKcMXQwfZF5VhrctrSAPcBH69N4
G6Ah02jQ5V6PJtrAIjdloNGyfYij7D1TBqiPyKyNdzkFLgqKtfSO1IbwGkwG+61irWk8LcQqaF0g
OAN2EgzD8xk+6LtXVtGqMhhEvNHt6tToa6pOiyt6ZmL6CWcPAetTxoQOaW0Ely4dHgxH8esoA031
WiHTxr80CwMn7DsGkgCDmYiGLi05KaKuTkvGQM0rlMB+JDnZcPWliCJMYj+r3en2Bi6YwwZi4zAE
TfA8TH8//zBdYA6cNYi5uNjVWo1B4c537FfN7MBqwr1Oi/zbFhd2C6E0kODqxHWBoOrSYtZV0Hcw
wU3J5GeGskGir9WdFy1MLI6IXpEpzoFEKgO1os1KK5D5h1D+ONXXI6pJ/uN///7sMFS8VWnsMPA4
253Xk40AFwxEdavxy4gRJNST3ibgUOqEgLlcKR62GjNsUIWSxn6PC21vhe3P25ux8CRcmJidtnTU
CIQdFfDhOdYH77JtxLoRfZlh/2U7cEag5sB/0WKc15QpRrCZ6EwcswrV3ZR7cX3Uu9evGgEBMNCk
FL1ouN+525MUskfgrVcDAbgnSlSbUst2UUxXtuX6XYEZ0C9BkBVQNeAVL7fFRjG4rFWMLY8DxKOU
LbVOhXpssp1G3m5/0LXXubQ0O2hxQ0lW1rCkDC8Ovys0zM8mpzL/eq3t0s7MiVc0VYoyd7RApb1n
6E8tz92qwWQKg64FxDs2X/8shDuTewMC7wrWYTsA9OTgyg4sK4JESAy5qofOUl1NroRv144A3ZJ/
Dc1xi+VY5TaZDIW2thnaHzXKsLc/ZeksoJwyjflOXJfzUKcHYAjTVJhpqSAWJY0sdbW0/1U12Tbp
sl+a7L/ftrfwRRPu4S9MRcdIzexlVzg4glp1GAKrtz5zWhxaa4104dolTIQLiNyR/uNln5sIjVGo
rV6iBBX9smOGaqvfZbvbn7EQNoAsBek+GGemsHfu2vJcD/O2Q2JVVQ+jOW4zdFEIo1DHPkTtQ1Te
5V1xqMovO+6JogWcfZjMAQeoPTvn6Iba8aAhaxCZ48Wy+91zY0OY8QNjiyuB0dIqggkQI0cog10z
V0Bkp1ChkYJY29mz7k+vPirxt9uLuHAWsEP/mpi8x9nTnYIuDMUKjjC7UfysHx+EyFY6NosmUIpC
/RP9hCtida4UKs+UBCFt2kHRt2weNdKv2Jje+8uAB5sCNiDILyBdwKG7/AyA7XQ5CHyG0jugDc6f
Cm57tOh+5JidApFN5yaCrziG6d+c2URFfOIdRKNEgybtpc0KrWKtNpUmgF46xDmhBZKqpcua8ZGn
2qMdcepmquGC1GOljbuwoBi8QaiMjBKTxFfNziGuy7hlLVwfMIZx6IEX4fapWEhDQCeqo6WKSREE
5fNouCQKilpK3AY6MHltuSWCPhBlXzeY05J7tYl9EPXvIltunWGtl7u0rHCEFAVD5H5zvPOoA+Pp
WHkbSAr8yoTtzPnXcxtsGz4QpHxgdriiNod2NVTBM+TIvLC3DU6l2tKDHtm+zFcOyYJvR4MLWRRI
fNHQn+ePEWCqfVGwLujF86QbkVU/IwXRfxhtk+rj9q4tuAvQZaASiXr2BBef+XXDKKjBGmyaFlt7
OjSlV6TlJ/hBVhzvkh0M0QGQgws3KWZeHvw+S4qOCdEG7ZgHQ5ScQl4/W/Zaj2vpfoGtXzNBrKgi
9Z5/Tpnkap+EbUBYUKb/GN17pB/U9liZnp3+sNj29upN13V+nbFHqKAg4gficR6RKXrNAEVuIb2c
uiwGge7vQqKksBaPLYBMJvLsfw1N1/vM5Tr9RHsoJkPFow7BW4MNRynDvU6rN663LomaJyMrtwWw
O56Rf6bA9mITvNufu1Bgwc8AC9AkpDfhAqaTe/YzBKls2RB4EaZhBrJpHvqEIb8nXm1StHMavymK
d0Kyo+gY5OSI2Ce2/nr7RyyuOS4hMjmgTK8in6pXnbpsU5zY1nCLfG93J8vCcNIalvXv0b/aXNAR
4XaANv8qHulARjcoIa6G2VsYumT35Ti8VhDoFBmYI8hI/SI1/IS92030awCpWmkWFmJJ5tXE/o2J
Al8rh8fWjh4tNdtVev5kFepGkDX4xNLVmjiBp9YdRp3n71jLIhRjEixITvclP2ZAUNjZWqF44f0A
rQHKSyaOOh7l6Uec7bwEAWhosmwMyizxOAJ2tBBu7+vC1Z3U5/GAYGBlIjG/tIB58agivB8wK6l7
FiC1Iz8142/dfI3Jr3C8t/nLbYOLn3RmcPYWR1XpQK4CIS1XjorQXHtN+2jBjyNKwrArsGgI/OYU
wJHW2KXFSRfodfpdkc62kQ1I54D5z0qBoWUzXkl2F67GucG/we/ZJhlGkjVJrXbQiMGA+bAF/BNU
KS/k67NfU/j3vw/7Gwmc2RnKDBMrOexktvNARvuujsGs7dTb2xu09jna5Ymo1V5jrJcdJIwzt9Ue
af3Kuo/B2tw2s3B/0MWlwK9MBX0A5C/NlODcAXC3HQIDMulCG9wcFS+x8s4uHTaUv81JeMWkoJu4
NEKN8f8dNgbksciey/LrxQEMaaJnCkbhBeg9sxtTseOyD6gJOhoj8SI6upn1TCQkPtqVr1laMpCK
IT4Bdg4kJNNdPjsAPZgXDQo+jqCVH1UGLsgjiB5u78qSOzgzMR8GRksUw9t21wdSJDsAG4cGmAuv
Lu/z6khpgrmylWOwdNrODc5Ch5oZqsgkDNLuZ5Hf98mx5B+5uhKHL68c+gIgzEJhba6ECt06g0m0
3AMFwwMjQxMxnqZa10YaF1cPLV7kGMCGXk0rFFUCQZGo7gNek/4+6zr+4IBexQOlJbu3BhA1FC3p
9pYYnX2cjeaKI1r6SsQJEAWHVh8AltNan50PUQIXhBYMCdTyY4R8ruq8OGhh3j4hS7n8RFcA7oIJ
/XPFuGOH/RhWslWRh+4jk7ugW2Xtccx/jxDSK+lPw2aulawVeRfSRtwxlCURmy8wCnPDGFpbB+Co
VT/A9LOpoLpaafcO88Na9SZA5u3PXFpLjN0TcBjhf68yt1KPR5prkgQNAKAeHEn+OFCje5KVoqys
6N88aRbyTEgQjLgAng3w4PRbzvdNQZeJDCjB2N24FeIpISek+tsS3MkmuFBV6WEExtV74dYYuVHI
1iJ3VAFr2YaBpcdQf1U9NLd/kxZt/uzA+ZrEpLp0rjFhhPWYBEKvcky7ckZW68AUSGMXNpZXhuqT
DkIwxMNAxx+NZEeFj64qALo/TeOQ8VMW5p4xwKPrJ6igUR77Vb7G6L4gXeuAAw/XGRnwAuWvsFiY
2TkhU3huFEcnsV1MxxOlh+jgL4WlJwzicYzvFdZxAHVJ+UvGBbo5nVvJehfqzl0LjjSljjZ2+tS3
6ckWqheJfsX3LG8vlm8qIGNoap7siYyFHVOxvRxT7nbsjvKRNM+S862KqLWykfyFG2f4pzC3BjsW
+l3FgngASXLOwFpYb+qceqY1AAAeulLBV6WnL591tJ8Q/00lGTRQplf07PyFtd2D689Gt0tAL3As
tegYMZ1vKBvXasEL1xiJDDAGqAygZDFPZdKoU8xaYMsqRVTHTBTjdki78c4cO+GBuEi82llbPdeK
oxxuf+Si5b8Id6TbKN1OZ/zsI00tM9UULbGgtzW/pQRaDY9ifGR1tO0BN5X1yq2+etim4SpQPuFk
YlYeh//S3igVoyeZippTaWLctM1iF4231jNlmOwBuF+b0r1yWDN7c+cP9izRO30T9BOJM8b+XEbi
hxyJ8cqHXcXXk6GpmoZEENdvjk/PbQ04035oA5V31BM0su9RuNZdW0netA7j+4ASr/VgFj5OR+oJ
MSAkQljT2eYJqucgC5B1YMkY2t48f2aVVD3dCdXvt4/JwrZNLF2QW0FYCsnlWVhqFxTdt4TBUkh/
MkGfMMR7CPt80+XtGhntwlcZgGegQYaHGf3Y2VexRKpWxE0eFMapbDFdfSDW6+3PWTExz02AaLJA
pAQTqnInosjl6mO/hjhbtAECT/CFomaMZ+zypBconcYJD6tAJOCf7Myiw+uc549FKK2vnz3UpoFs
w+QpVm2+O0VYIVmlaR04XWEWbtmoA2jyuYbBbsSMZRPne9rKZKWPcF2A+esWp3kMlI+dK6lTUKu3
iR5VNaAld80YVOF9ZT1Z6psonwzU1prvWfIU8kOxxnZkYOUuAoPJroawABAxnMZ5jiTbvB8VrawD
TApmh1SxpAdKDWUl1LmO6EwVAxR/NWxxw64mgLhVDENPZRlEbfOaq9p7p6ke2K79MM98dFdAnNtW
vsrN0XNispJxXJ8e7S9XMmq8QAfg4l2eHjXsrGwgfQGFqs7PSATUK3GbduXgXK/khZX5PTD0ogQP
ARSoHEbeemS1oVyblJ9+6OVmXZqYXYPYpBj76NUioAV47p9b8OsDn7wz2oc2+lHFgfXlhhC2CqAE
hKfIBUEINyuD1mlpUF3JimBQ/VqzXBmv5TPXrv7SwrSqZ29moXUdWoNFEUDmeTvkOBRFvK9Sa6fS
8DiOxfNtZ7WwSaBInOYY0GVHzDvzvXHSUohejUXQlGAw0TMvU9dKqdOazDYJ0GPEOhAAwvDT/PEi
YWn36TDgi7LwfnCS75EsjqHZ+llB7pUGU9c03xlqexerykaVgzdwKGLRZiXiugpGsHXnP2O2sLrF
hFNmpAik2WVekgxPUTluRNnsLAy+ANnwJ6nlx+3VvR6V+mvUxPNmgeHpChlcxoawFdEVoPWF5KWT
72ORHDH0t6219B6EnxuzA1NrPLoqaJ90Ib1sSFFJTkFhQTxSZxsOPNuK71m4/SpomUDzNBGdXt3+
tnUElRqBXvVYuwYPMFTnQ2l5xcrC1YSVif8HLGSgFZwdrMYqlX60rDxgyXG0MU35FKfPMQOjcZ25
Tf9cf1mafFpqBEfgEJxwavOGCEA2iiy6tAhq9mR1ApSqW3CVuEn8UE9cihVB2pHtb+/v4lLi3hCM
+AKfN4d7Kkopu7SBO9D5vs03owqmz3All1mxMUdYRGXeFg3Fd8XI9W0Iso7Jj0Su8YAsWEFDdpLL
BdRiyu4u3Y4tUWChhcWCiL0P/D0r3jLt7cuLdWFi+glnnq2Z+G1JDROxdgRd/t4wfyppu+JtrmNJ
gDLPvmMWkpedlqoYYWJBo743pNjpBcir49GLspXJhr+ufubWLixN/ubsc4yE6jJjJguobL0s+7Ty
wq3M2A3jLXQzN1b+y+JI0pnh2T3fMZq7tNixPvRk+QTOXy/Hm0+OpJAuVY5cgiqy/ACJotd3lus4
2X7MoBypcXcQf3J20CA0kzSvYJHYSmeDsVrX0f5A98Vl2XsuRgzSMuSOPrdUPwJ7GJTIdrb5Sbpv
Gah/svR5JL8G5CdNqaGn8ebED0Rde7kWnhJcBdzBqQ2A3sZsf5Nu0MK8YNXUZaBauRFmunLdli1M
03YaYvirFm5pQkKJmlkVaOoAiSug6JzN7TO68EhMafn/LMy+gVCzHQwNFsASeI+0y43CHZ5Hl1Zb
Rek3TvvrP9jDLDBUJJCQQOjq8hCpGckVomkl0B+FV0U5aNoDQrdVH/qach99GRgKVm64fuCBUP2H
bu4sXjKRmBhNH5bBIPV7Q3zkxRq7+uIWoeyPiTGQ4wOwdflBzUga8HmUOATmdyP/VWYr8crC/TYx
7TYlI+ARu6q36nkroVKuYYMw81a2z4n2LecoJq1N6K/ZmW2M0SNmSUIVdnCxEqvd8fY+tB9lupLn
TAdq5kXwPSC8x3bgNf4rfXXmRdQi0Z2oxPeA2nxbFdIHl+GhE/bKa7xmZnaumawKOwG5VqCEO7uC
9Bjzm1T+ByP4himSxFOIM3C599McGBGGUwU2q/3Owfh+0+zqNNnevjPT0s+XDB15DApq0DcDFc2l
GZBKhraRJTwIaeVm7ZMdg2bwrh5BzryWyi+dAhNWMC+I6tnV7JxFQz0LzZwHow0BYQ3MjwxNjLRz
DiCLWIlPl24OZmAQKJtgabiC2I805Z0RZTywmzcC/27q/2Hdzg1MP+DsqMkY6nMyTDkw/Ipvd/dq
+mFA/4f/qdYI7pd2yMSU8oQ/nYZDZgeBh91YRGPMg0hHEb3pyT7JQx+8Zihmo38g49fbJ2JxmyzI
mqDkh/hlXu1VaJyTsmMcMlG/GfmtkhLZ7C81+n3bzNXjgAGlSWJBU1FEBcx6dol4AyiTCZrYQKr2
0WKqC8E0EeYvfdju4ly5T3V7JZpR/0aQF4cdNhGToSABxmB0A2ZxWW63o6zwfYGWYmBSranqlQLM
nSW1ih3vIrpRchZ5cRuyQzhaoC8a6/LdLsLuvk970Pi00rmDhlyyNYpI+h3CFo9lmBTRnTzdgh+x
AYajw1+dzqMDs3xD5O9Z1EPZKKYKhi/sDrKmig4hjlR76Sor2ggpGgwD1/0GU3r8Lqep9IZG7dx2
GNUdaob0Xu/6wteSpH1s0sL6yPHKbVIoh45No3kxzl6VbQWYQ4TduHX+Ug5Htc+e69I6vMcbGdOD
bXEvf1YOSt6fqKIdkk7LN5CRl5tKdkB9qKRyLUDHvFYzCy8hVe5KOBE/i/FTnZSAqkyzKq+txTOp
hj9pV7duWAjupdVIXE1DXh0XpXAxrqXvUszVe53s33RFaXyF68C7OKLaik62+KhI85KmNr2SmOJg
gLQoY5JuE0XaGCgVEJtqw94javTHavLB5yPLN0rZMLcqdAXNxzh0mySst0oHOndtwB/MVkl9EY+l
O+q17lYVmNUGCoBPSZw/oG1iLi9GY4uBOAh12UZ86FPEH3UUGr6e6ZqLqQWI5+bquKv6vN4SY4zd
WEs0bzDjxCMdhD8UnpjgB5D5vmpl6OomvjClCP4ymuc+w0/+blpmfNcWHYRCW6fdQgdQeQLSDAlG
aEtAm5I0dpWEDjvhNPWGDLS7d0Rc4XZR3U1TaezTsRYblCcBkCnzNAkE13+Pg0k+0KFvDjyFqlDc
Q0dzQKK4Eglew8RwL+ArLVT6ceWvynQdh8yTNtAssEZ+sJt7DS2F6JiUiQe2EVKyrai/m/Vbnx4r
60V18pWk7MpZTyBCHZgAAPCgLDHvqaCiwYZOaEUQWkGrJ26H+fHbzubKp11a+Ev7deatB7ts8kZH
uSLS7mJQa/I4dhOi+yW0tW5buooNZpZm3lqMejfoCb4lViTmOejGMEtkJ2u4qsUPwgwZyMJRzb0S
jyXIYjMlQkEgBaZBK3/Ww3NJPtu1edLFnUGHEn7aphN45/KVM8JICAnK+KCNXlL2iG9f2Zi/tDIz
lwzYCWKcCXQ+AewvLUjMwoUd1FGCWNRHc+AupMhPVfchTHo0TdNNS+VUUf3eSh8rawcW110TNs8j
3xECSTS0NRDzuQVN4XzCh6J2/FSA2Q6ZI4uhY10lrhwzvwdBAdhGXXv4aIvPXiVubwyexOPG7qou
2rR27oLeL8oeo97E85q7RvgaoQ0d8ictNl1D7BLwhlaG+awOYuX2oVOCb7xeA7zwiFyB8ZnPJLJR
dO3YZSwAOFW7h15qiGHq0HBpQoZtOaB9bk2eDiSLb7bTP6YJtFJ39YeRlH5u0kPSl8eW/IQcjUus
/yPtvHbjVpY1/EQEmMMtJ0mybMsaybJ9QzisxZwzn/589D57r5keYojxujMguGu6q6u6WOH/278K
RmZd8LegIHyI03C/n5LpA6Mx32q6yLwQxHLvjmRSv1XlGCySQUq3RZ0OW9qHYRoJLT66054OCCP6
Dk+A5FqTBPOXX9Fzwlwzjjg1NvWUhBvbAT+Q3hA/TL5MYzBts0j95ZNV3Xh2BcKF/7H2m3dhlP9k
+FnepyP8NJPGm+cXR1Uua0AE9W7TVA6PTK++2fn4U1dT/c6JLWZfkyAhn9glbzV0Fu81Zjzuoqo5
xE/RTJh81zj+I5lPX6+2dizfO9O7Lvafgfm1D1YP4kRWKclWhjp6BxXVl1JWJrcpBttNfzp5wGv3
oCUHS70fdWfjaPsoKDcTwNqj/rONs2IPqbvuynU/7OBCzTZGlrmet/P9+z6je0KyoHvpQzCre4Zi
S2ljqj8jZxPx6NOJkbnToEUwxNBPXta5cpcpCa22VqP9XUhV9dGfWnvrSZr+Raqk7yk8ZpvUiuF8
rmXaa/wpOjha+iuqa94r31N3TQV0/qhPPvNaMNzqXldtsq6Q9t6U/+zagU5yP3d2ZRjVYJ6V0OCa
ZelWutEDe24GjKnI4fu0r/tdDxTv1lEqdeN1wIg1SRV9bO3aAqFaH7ax1AWPYVfZW6WJv/CExu5U
1gP5jiSncd0LNmoXtfvJ65IvzGoru6xR0g95zZVti/Jb0o2em41ZtFXKZnzUehruUi//QfinbNrR
+polPpDvPt0CRumou0ij98Jq2mCvJsYRxfHYUOB7aPQu2lilOdzRmv9pBMhskxQJU+x6Dk2gMeZH
L7b8wxA7r3iVmEiM5nMvUhXXbzN9a/d9/TDRy/0kN569JzDQ32V673/VesPaNdlEUAFfOYGa4Uxb
mbrY9xaE293YzRe8jfV3Vvl7riexXS2To13rj/lDVGfWfZ3SE6J2tbmRSltz65I56LYf9UcvSm3X
G+BRDVRCqZCAwK37uHBzCf4/3HS3C6MZWLOqyu5vzwm796mp9aHbTJa6i0kh7JQaMH8bqD9lv+/6
voN3ciJroQ7BRwkl7sK4Cra2JOHHQjvYxFMeUdiSrH0tWdiqAsFGAtrepvbSYK8DKXOXUCDaNPoI
dS90DF8opJauo0BF1cpNfVCtBA7keqh2ZmQbsMONrbqtmqDf5HkVA/Oky25mTlSNg6HZREaC9DBp
7wNVrTeyFA40B0Jg3/i5dj84VbaRukLZjFrqbUZf0924i/yt5Xev2VAUm7DTPptA7rqN4owPuo0H
qwbzLW5U5TDkCnh1Vvi3pfv1tun6dtMbbEdqx49ZVUgbXfLDnVOl+ocAUBlXz/x+6/s0pZWTE+1I
nSgugDr2Ycwle9tVefk+yRPtvnIgvCMBhSUqQ7qDGVDZ8X3VuoGXhA9ZDj5eRdDrVr4/7UYYCdy2
xHazuOxcMI2ge0rD771kOG4cW/mDz3bdWKrGvS1X2R3Jue4+pY2RcCrbRLrjb+VuCrbSQJkh7iuw
QzUj31VFbd0RbZt75nTWsswXH4Y8t2CnkX1iMgcicvX86czGhBpLNGRPdfFLa5oNkxI7b/rh4zxX
aWeXwppTWUIgYDU+LtTqyWi3j2oruyNh/BitBQNL7+DJhoRPwkDSYULMEVIbb1ZyrK2VAtLiO3uy
/hxUnUSBcqOEfJ2xPhgALobvDC+3B3+npyQkU5JsMCtecmCQLW9TNLxCsrytpR/XpVyyTJ8r/ne3
28k+SidtAZNhVCWqZH0X69Js92CrR4Wt7Wyz7lxyynDUWnJKCUwy4D7HLeWMnOyYpflexulPJbC/
QCCwpsHFazJDE9HNBiKvOC6W6oVdWA4H4HsfpvRToX2t1JWPhWURlML4iqefUhwXS/MpaDG3DMwZ
ihFe4epO4yr52ljB4l0B3IbPEVKvNHqd35Wm5C2wpCh7wt3uiuFew7leV6O6FMOTHf+fCMF+69Yn
fdWG2ROpMHNbV+Z4b9e67lYq3QPQDQQHYo9XIo5o00xF/z42h/TOGPt6q0ZVQLAS2e6kBN+smKGZ
yWBQvawDgJMTn7AuBElyLIdwR8rD3Fk90wOD7Y1bq4eF0bEJiD3Fiv/EgE92JORXBigCQ6QzQ0VZ
sq8/tvVanWjJQ4AGQ4XwdxFYMDCri5MhZsjjKTK+NzxtZn4vq8mKYpZV/z8hYqtFB751zeNJbVuJ
FepJsNP5BKrXtX/ZkjMbMRweBPwzm6842ZbFeV+OtZQ+xV7+Lky9baxPu0mLntNS2RpDsoPV/CH2
ZGujTsMuMMkh6fnu+o9YtKWT3yBccktrm9YrYFhMyo9mEFFufe3pSrouZPE4nd9oKyTlGdM+tyTP
pzVxNLPsyfDIjPEZpRnViojFfZyIEBy7nsSqFHdV9iSTFRqAUPasB4z3X0oRqhhgUXVN0bERuHU3
kGxuutA5+MP++nEteoWTvQhX3JmqpvbMPANR8S12CMD0Byd/iYOVt3BFjFgIz+wUl2LRqAuS04ch
V93Jj1xd/TFoKzWZFfWLzXXcfKnsdfZTaR6nFVKdlX5eP7IV9Rvq+Q0LPXr66oK9VEqx62KDD8WQ
ITt7BSdqWQwk6XTEUtQUpzZTxMxwyRnTCe+nyYdW+QV0i+tbWVbLPzLm0zx52s24bzRvKrOnTjXd
qHkvSdbGT8adTvB8XdKyXv6RJJhl2Jh+MQbsxpu+RrL01kwkK/+diHmzJ5vxLacapRYR+Tj1NIwU
z01urWRPZnO4yJ04/2xDyB9lyugkuokMeOVf/epJs/rdoH8Nsscu1DdOFGy0fmVkal7ymkjBQqWs
iMueCd4nMnPvUqfdGnyByoW9daT01TN9SqmKd3/9KJfuBXB7OnOODJBcQJB4GRhVsYoVxcrByxNX
DT842c5P1uBWl+VQPWeKnCYVMRVbOL3vmJlNCE5Zom1T2sk6qNQfi3Cla3Lp+s3Ibv8VJOit1KWm
NQqTV0F+rKx6k41rg/dL5noiQcz5epXMHKCKhMb6KatvWvmu6lYu39JNOBUhvJ9qqKQFJRlsKN93
KWF36TzWJGRb6St4P5uy/XX9FiweGv1RVOfmZlNbMKiJ9GlnUZx66ro3ozX5Fl4BRFj6pCS4Ag4B
AAFmpYUnzukaCfS3NH/KFIDejEMXfA+6eNs6PzI4ea5vZvHwANWas78AE4kFQPKqfMDnZvqkaPnW
03zSPE9Z9oPM5Ebq71bRRxavA/zGdCRTTwdN4NwZ6S1EpKHhpE95OLq5/yxLmZuv8YesCRFutRra
jgQSBG1zY/XadfWHZDQ2irIWPC45Pb4bQI3XGQm9wBX11BwKKy3NnpIx2seUtPJftAbToZe7gZNu
aiPbjbG3ErEuuoYTocLlA+W3qtQ5S206T8GYbkd/WwC4ZGhr8xmLhwhGMcPzDFZeoCNUjtN53Xwx
GuWDUZPMOITtivdZ3AvIOlROHIAlRTc36E3eFDKtzhnfyZ7zWJWNG6Yfbfvl+h1fNFiGRxgYonxi
iV1csj96DPK36VNRKo+DPr5I9rgSXy2eFqNINHCAfnQB9w2eUqjnEk2xnfNDjj73MLI1b9d3sXTd
GBwAyJwue1BfhfhKCuTEtH3e2LGR7826ZwDMIY/8eTT+zvvXoPxgtNEfXLZTkdq5tVJ0kpqIodOn
0C8fOwC/zQkGa1t5qIbo9frulg6Qh5W2AC4DWAXCc+6DzdrBtE5YT0Z/LL9rtUbycXtdyNJFoHuX
7jOINbFaQYit1aNZ5xyh7eWf5MK8922GeK/LuEDkhtiXJxtPymwao1tizmKQnNEhrdy8L3vlo1r4
+9HzXxQtOyTx99QHaj56Spz56195kKTPhvaVkjxUI+BsrvyQ+UKcRkjzD6FvkRQNdBIAe85HfhL4
JSFlj8Gy2/de6XxKZed7k3ktmWtqWm0cHUCrux90/S6N/INVyj+0gNkyYzLblWBavLe/fwYNMxrv
IjzUYq+8XTslKUt+huJ3e6ZiDl2tB9tm7F+HgvqYHpM9swEEdbXJXmsO/P1dc34GjOzrIOIDhejM
RDvnZ+ADGAaba1u9n2i/OoCClj5YdQZJOuA1VugdJFP6XPi5/b4Y6wcvMr5VWveX7le/lKF97Xwy
uKHjHWU7hExNTeUPHkQM+4o69g4SqmemydQtmDUZ3RTTFoaG+8CAd2agXmhND5ozfcBTbKza2yZt
SK5nyA6t2cz/aFwwBd6VU55TqLD+gnD20eiUaAvXZ7Sx/XA/FcYhpB+mi2ELqEt/L0fU11SsXG6P
qWoFG4l2XF9p49tsBGQTxq8gTKUiNINHimXQqh2ayavL5hgMb4O3Ycby+rUUbPA/689zm8Q3gNyJ
w0hSFDBAX2r1MY3egn1UfP6D5UnIw2YC4t3F7Hw1yFHb9Up91AdXKzfq879bft7diU3p6qTZ08Dy
sirtwnupTfe3C9Dg0gGKcuZsF+MxDZuNtTptj5MduU8eJfTr6wtv7u/jxwVSJKbb43KKWB4hP4A7
tT2CqeFCJeKMG1V167BdkbOgZlK2YFoAM0FrqyO4WikaAOZIm/Fo+r8o82Xfb94GHTb0xlFxkYHu
FF6mKjJHEFis4Sgn267fT+l9Mx06aWUTC4c1934Tm8DCDC2FfK7tXJfBbm/C8dimh3yiokT9+SFa
ifYXT+pEiOCi5FjvlF6OxmPJW/SaT2vpYOFlnTV+tgn1fBNh50Wx4WfjMarve3/DVAxF9z/QxskW
BG2Mhd8YnZayhejn7L8eJYNq442JjIuNCLYXDdI4lSbaCOq7gcpXvfJQrWlbeC/1ZlB85rY4KOa2
+Bjq3k/Oo7MGWLOsbm7tHMcBdi9IySmBjnKQj0fa7Ki5qmutxGvrz7s88VAMLikhrVzjUZngPbuL
khX/vXyd/vn9whecl9ipZinVeKRg6yl76rRFsb9+nRZFwIFFEzmQWPRen29Bs/00oftzOAKCoxU7
SvSmsrsuYvGUTkQIp1Rq1ZDWNPQe0+oD6LVT+fzv1hdOKai02Ah6tuC0G6vbYg+3rz9DQVg0pTsz
X+/5ESl1Qa9n38hHpX9Xy9KmBn/5ugQhMfDb2mb2IscGvIQan6CExjCoNgeRcnTqXZ/d2dGD6j8k
+t7xdqq3ImtJG8A/8u6BCwfCpSArDfsRkm5fPba6zLTAzqyi7fXdLNn2qQRB32D0dB6Nvuqxp23h
Q7Qf4KpbUcn8I09Czd8HZgEMCiAjcNUXT1IPHtBk5rpylNMthecsvov8u+u7WDonsG/lGWmN+Usx
orc8Tx8mI5iOuSq5aZy5gKj8gQSu029OIYbGL55tqQgmqrtH0AvcoIncX7evz+fdjMHAi0oq9fze
Mn7CB1NTjEc6eD2NruU/sOvT9YWb1CTjFJUOYYfmHxqZ7uGVe7SgAaATZRgi+JigD1A4nyipp9ZQ
2u7Y0/2cusG08vsXLhHgFDIPAyWZGSfx/HxkbWTCXC+HY5huofqt9WdFO15XwZoIwRSqKqRzq0UE
PJ0hkCUKRboVe14TIXg/2uohdZsQoUn7MXw31K5SrIhYUsTcdEOGHMfBd8T5QQXplI8OUo76IZLp
ybrdDogt/7e8WH0OVCsrZI3l+8+2/qGJb39Ez5YXYj7dbNLBa1neaHaR9C6zNlm/4isWPN6ZCPX8
gOTc72TZQwf+56pxp5w6Am1Vf2AOp8eknQuZ4Kqkgb4ajq1Fey887tFf1y/rippFTKFQCerOmu1B
H75JP5Ls7z9Y3lLw3SQIZub0898fwGZs1/nQH0lDJ23tRrSX/TsJ8wZPwjFVBy+izpAQFhv1Xot3
f7L8/ESDZjN/ap0vn44qiHRB3R+LqdzIYbpZ+x6dTVV41eZxgP8KsAQ7K+2ks3UGY4629SGBhkbr
tmAd0GHn5vYKxdmCron1gHWHVWTmIxWMIiRR5AyyUhwz1R1/5Stub211QRFGNQDKM7B60W5a4tY/
8Bhnv372iSeKlmo6UaeS9ctp06S0wa5cpAWfCiUR1Dx4JbQtxkhekHZNp3iwCNpfw/JRBbcz/nHz
ZUIEWMRU02AmEKm+EjKwsPkmxTF5lCa6X273qWfLC/qVrUgL6UsvjvLodt2Xrl370l1SMSZAjp/3
YKZTOldB28uKLklafhz1D0795NH+fv2AFoyBuRzKFeSnwRUWhwAZEdA6I1GrY5jn74Yw2jdR7cZG
4fq1vVOLNci3BRcOWCGmZ4H/gD0IzygfWkybBkN17OxnxhE2sG1sW/lo3dZRMQeuIOYQ8c1AYzN4
2/mxJaFU+AVM1cfwb58hs5/aml4Wjo3iIuPzM6oTpT9BL2lvA/lcpuUxrsCwCPctFMvVoc5dy3y7
rqAFI5kR8gHbBmGQMU3BWwFMYg2955dHYzjaZOA9tzUO10UsXDIGfoj/yI0ykyeipzKUacY0jBdH
nfkB+7A6urSyvgidGjYqJsI0+DGx3+vath7+uv77Fy7V6e93BCsMOjCGTV+HkbSZv99VexvHj2m3
EuCsSRHeJT/o8t4PNaRQCA3udXXrNRtvDc9t7azmv5/4XDJC5X/2UgRAM5CEX/FYa7sQLCOUzFrP
NXYx1Q9ht5PKB19yp7VLu7YLwTw8z2vkUkYKAxUpsw3F9rrGF83vnxsrDndVdTGZXcr6McRc8qMq
PYfyPorgaF0xjevHRXZfUAcNN16U8QTm6S7INk39GH9t1r4tlk+L1AcgpwAiis0RSmA6ZV86xZH5
UzDzV2uEy6f1v/VNYRNZoPWmUXnoXP88Be/A28yCu9x/16zRJy36Krbx/xsRwx3H8qq27czi2Knb
GPzb0GUq97rmlxXyj4h5ryf2YdV+l0A9Vxxr5QCNouy8Zt4uvpHE+/f7wdwouUyawaFWFu4viO/A
LdEbfdTpIAo/RW27WbnBs9sWglCyKv9IEPZhe4YapT4+0ajunfZOZ3ipeImlfRnsfOXduNbfvHjF
TsQJ/SNaVzmtafUYjOmOhdutaX5tfeGVKhLA8kNK6ccyPrw144oVrhyWGMWRTIvlUeGwAmWrm25F
8f4veIqt/NHf/Enm7lQzmvCaJFbYUfhlKwaDNQP01sGn61d40Ur+0YUmPCRlwlCV2Y4Fs2l7xl8N
+ePQ3V8XsaIOsZYUQ/QZRC0Hllej+9xFw0rUuLy+rkEHRZc3PuvcCo0hd2Bon1+R6m6Mnpht/ZPf
/8/6wivVKWndZjnrj8beCO/TNbS7ZRX8s75gfZbDR58dz7/f30UGsE+ub68c0bIIkLoYPp4RQIUj
yiwl6C1gOY+1/8XMN5L5Lo73109pTYTgpUbmCU35d2jouMDr9Cn9bSu7WFI0uKLGDF9K856I2TFY
aV600YAxwBQ7HGRrpeV1yZ2frq+dX6QSmJAhtLviaBr7eRY23qtMd1Zv1w9qVqfobE+lCLqAfS6I
lRbvp0pv5XiIUiphTERupzXC59mNXhMkaMSyWiPNGwSBrR3EGy9+YMRCHba9/GSvAbWtHZ1wh5XB
JyHZ1cWRho0xpORzNw3v4+EPvqROj054OLJWrrUx4QLUoF4BfjjyhfMHTzo9Ur97Wajhi58HOQOQ
gzI73Orev5PpkWJeZGW2a/ka/yNC8OlSNk4qxLjF0U4PSvPB1v/AX51uQbjG09AMbRSwvnXUJlf5
ev36rv164fq21MLJt/FgpDlw8rtszZsv+ZHTXy/cWiMw2wic/eLo509p/FkOn6U1oPy1LQiXNQRj
MqtGrtEw7n1t0x//3QkJ4Qez4mBQ+VyhFvyNhs6iakXAsrH99wKRnD/3U35RtJo/v9mq8mnQYbLe
M0CtRJ//zTYouZ1L8XgvpjxFClgllnan3cij+zus/UfRIEier6+YIUg0BWGBWlJevYe55A9+v6bN
ZPQzrof45k120zfdgEsC9YGJauATr6+/qIV5Ipne2hlUZr7IJ8E/3WSgL424VyXdRJWbmAewaMEe
ui5l0RxwRHAyU9Yj8XYuBfTZJPQmzEF2CDjdyXurbuza/I8iTkQIik6tzkvI4fNO/JxSt/nr+gYW
je1kdUHN3sxuP4zkQxr/uQTxY8UW1pbXzs+nkiq9VDOCJ8k6ZBoT6ysxx6KWT36+4O68RlOr0MKY
M/Ng7/Ovn7S1D+41DQv3yC+6tDTnhJSRbMboA3mcfM1hLB8SvBaQ/gF1Jn6yyGNDOtpgE+Sk4n4T
r30HL27BmFOCM+ku6fNzJWh9UyZ1VxAhe3RP7836CygZt18j+JvIntM4N89unIvIIq/JDCDCyNUq
dw6UG3q9clGXNnEqQbiouTelg9N26XHS/vbzD3p5r8lrVAIXiqAxkAwtaJQGXexQE5/vAg6t0pDA
O31tYkaY3+ysvtUpCQLm63zilNQUiBApyotXNfLcGPwXOdsPPeivN9sdjYdM9ELXCyooqWBB5fC1
WF0e9PmrNmX34JXFrbwSjS+cFdh1lBSIxaiaiKMstmT7QeQFxWsmgUHGzOaaa70wbQbMTKZ/aMNl
1NEUZ+ybuGtyOj7yV4MHVP7kbpXw842XFgkY3DyMQzcD36bn2pBA2ZEcz4leA+N+3Ob5/a3Lmzw7
ZMrnNiV6QYU4pjaB5jD9On8dGStjmN4PV27TpQogqaLVnlfUprggFnyGPiyaqrCK19R0YeQq12pu
lxoAIxPkbRoMbOxBRCqUgixi2KJpX6G/lYu9Wd3BRWRXN+8C+tE5J4/VyY4sZhwNXNNUeSVYV1Vj
bJ2dUtX69lZNnIsQFG3LgdQrtNS9GMFzOhzXwLMu9XC+vOCaPCkeywZslpfiMdJTN4nX8N0XBEBG
5sCAQ4oRqCLRL2WwgQxNab8oLbPFT36t724+oDMBgl+CeLjtoFyzX+oB5CgguoaVAaHLq4SFnexA
sIVKoxnRjNnBkNdbElpu4saM4xLC3qzq2VvQYTVj7sD4Kah6HPp8ZKQrfVUPZTBsdfnmFiibFC+V
QmJKwFB5Uc+dhjaq8lT1TvxKO4Vr33VAJl3XxcVD91sA0SRfDsAziPxzpuF5sdZK8auRfKROHCnf
wvZ4XcSlNmYcZ54605yreKLjy2olT2O7i1+zsdka4GDqmwaAEWdtBufy3p7LEQwjUrxkdHzkeCAY
Fd/DyFk5qzUBgjJsuDyLGtS612LwduOgb5Tw1mwAQwIQgOCdIMzjGRIsI/ZLbVQ6s3+hE7fNy609
rfXiXugbCcCFc11mJ8u0zvmFSm0nH+ykH170dtv4W2DA+upwXd8Xx3QuQsRZIBqIMjNChLLXjI/O
WjvXxXUSlhdsLmo8ywfybHjxlIf2b+CTXLt4yNfqeIubwPfxZssWvBuCC0mMGITFESnhgyQnbk+/
0vVTWtrGHCrx1YsLuWgEGEBcqUNt6l7GT51533mv3vjWBjffJ5VOKwIbxvyonovZ9nJSKjkoR/Vo
vMFhKRsr2DSXh3S+/Pz3kwBz6hW9TwqWB/puV8mHoClvvktIoJdBk2m5ovVaUAN9DGWbg8B2DGu3
swCB296qBfpvUAHeiaTDBcgAbXueXxCWHMd015R3ybu6vGPc67qQhWMiiThTy9EqQyFV3EQzZZmT
acYxD4NNpX4ayqfrAi7vEr9eV8k+EKLRrySkQqfKqobSC8xjHXzqu8nNv1Xk2wvj5bqYhX3wQMyD
QDqd6spvYNMTdRvaZFl5IhnHztmr0kZb2cXa8sIuYtUp+Vxh+Vr+ZMgNT/atSSAgBBhFn2tojEld
kOlUpRNWsucZR7PK3V9WnK6Y9KVvpXuPrMxMLAynq6jn2AGnMmsT8xgPr1Xo0fmmbB3rdpOGTnW+
tfAhzpo4tzknneJCygfzCE6z6wC06/+6WcsM7BKFk+iYcRdmNZ1oeVQz0AP70jrqyr4Ntvra/NKC
mvl84PRlRrjpHhNeoEyVey3oQVVOqY/zdb+LdrdugEE4oDyobiHkglTHbJ0yGZiyOGreFijNMrnZ
652tf/G+eXg8kCedo6y8a/4CKfT6z780Zs2Z04izHaswrAnnnzl9bTWm4h37NHShb/rgDPUHq/tm
6Tdf13NBwk3SKzvoTBVBkb/LH6Rht4YetbQTWOo0VTXB7rjorx8YnO38MvFfdCfbwBZg6q8+MJ+1
fLN/pUsQGUROtAleILg09CUpkV74L5O+ybx3gb4SwF7e2Hn9mbUW/kzgwoWDSopBLeu28V/4po67
u2ite/xyfYqJBPiQrGIPxOLnFuekkSNljmIfmy2luWZNz4vL2zOsxNxPCfXu+fKNHxZlp4bO0c/s
vdk4+xWPNP//s9IinyU8nf9bf74GJw7DhGGszuDUOI4TU8Bbr30v3+65z0UIL6gxJqmmxIiA005q
3EK9NXnCFoAWIbdEczrwdOr5FoYwTqphjKWjXT+TfnCycMXWFnRAmpJpE0axZz4GIWj1rM5yCsnw
jvbniFlNObh5RIMeXIUAgG7imUlczF/NcH2WYTXesX7IdQdUvRtZgKF5Oxcw7/BEy1U6lHXl1d5R
ieKD31oPebc30m2lbk21ufM0e8UNLp2YTi8ucApMyNNofC6vHcqsClPkRcknLX80V1IEi8s7GB1J
M826mL2CxygkOVp4zLd+zZw9PVV/oHGoX2a8GgWuD1HjfajUpWln3rHqSFPvS/XmYEZnUFqm5jSD
CV18yIV6O7Zm7RhHDa4cZQMrw/VnaOmAbIZLyWsAtQtj1vn5D0GV9y0QIseq3so/5bUmlMXlzRnA
RSfPfpGu7Iqmtco+No9K12zqfN8n1soGFtwS/o75vTmRBfG9cIGKQgkL+pM5oGnalkXJzMwOjqQ/
OKUTIYJj0uU00fsOIbrpwLXxKQ1vndPA7E53IQTFRZTZse8joB2hLQG99vav9XMBQjgm13kZhfMx
0VK+dd5bAEzffEQ0oqsYGXlpvqWF50eG2kMPPEs7avl0D9H1bipWPhwWNH0mQdC0qnetN8MjHD3p
bazhXr9buUoLl5VRWZ2PB4gNmTkVtKzWISMKsmcei+BR/6h3t/sig2905nFpcSc7I5R1U7P2hk7N
zGMffbY/Strb7QqgLKPygTgX5URPFORKnvUtGibRqn0Lxx/Xl59PV3j+LchZ+Ta3iFkvXh5fc9Jk
KiTpaH4zjW6jwHxfwDqcO2up+wU121wgQjwHREAyouceaVIrWSrjyTn2/ltpGju9KO4S/+ZYTz8T
IjzUviZPkT8LyYyP+T5ZA9RcOKwZZI4PCJiwiVbnm3byikaV5BjFlHhHp9zCkCD9NVqHcK3uN19H
QSNMsjBmMmMimUAjnQsBiz2ewtZzjjPijeX8MM1nL7nXPkfKzbVeIBO5UnSGwy+lAfB3Lkk2ITbC
9RI3ddBzEFoqlbZPa/Vw/Ypd2p9hwRHCrBSDQAQ3ggthNDSodG9sXgKzdp972JluX1/niSPGtqkx
ip+k4IUbU96lzUum/UoPRvHz9uWZwZ4TiaZD7lXw4W3uW8OQ2fWLMzzBZKDk/3J9wYV7xZRrVc36
vr2xXm8G+XFMJu3nc+f3E7oK3rV3pmEaPMd/HeX7ytjXNz9wTF5z9HwAQWlOBHt+hZzUo6hohdVL
d2eZKawH4+7W0/8dhBGL6QopE7H8IKmjRy4rLV8sFSr0nezdnA44X18IlBrZNz0djj965OP3qRtm
5YqAS59BeZ2EPXB3HA+x0vkJBUB3yFmX1C91/zXWtc0owVdD9SEt17Khl3aGJDqCLYWOWkqwgndy
qirojaLBzrpD6bjl2ojP2vqCHYd1J4XQNjQv8NQPlhv+ulXT5z9fuKmDYbdW0tfNi9T4G+PbaKy1
Iy78firsM8YZuHYzOfW5Jsy+LkrPlpuXNAvc6l6BS+PmHeDh+Oyh8spVFRtb8gx+vWmsk5co/dLs
su7rzctbmIEz5w5RsCac/2Tao5kWRfQCHU/NMPyKm57/+/m7AxjfyfLC+Ye+RHiQszwcTd/K+6z9
lz9feG2StNY8qWd9lYb174Ud7K8fz9LvNxwCDHOG+yDlc67ecVTUaZLi6CUJdvp4ULzdsEblsHCD
bI08AK8/X+q6OP6pd3kCHF4Qvcg9bDPBfdW9XN/DpQB4Tcl8kjmk5kqser6HvvboHpSM7KWLP3mu
3twcap8vP4s/iV/GMI5oy2J5WFj2xgCsrAKMKIzD/24XwkXFAOucPFz2Urqw/kxrjHXzRTy/qOe7
EC7q5MU9QTfLJ/roGvpnaTe2X6AMvtmaSfbYgMsRrDKIK04wU9en9TpMhpcqh20ygQHoVjQzADlI
dNPFR37ksoaYJ6ZltOrQvpgbvf2UqMebtQDeB3UA0NiIucUvt1oCf69L5R7M98c8dTaBn92u5znc
proHtwW1DMGiwyyoxrF2xpcwfPAPgXNzjgSYhpPlhcAriAY/8DuWV823Nn0xd7edD8UFlc4GeknA
WCbiFkIXPeFjIS216aVU7p8S5e7W1VkZJM/fZRiKoMKXSGtbE5ijYf8cfMntnV+udNSJNsATf7a8
4OwCeq0iSAP6Z20Emqb5oupbJd8Ht2ZWRTGCP4rloFJ8AzGdvikgb1kjXBf9nbi+4JAIXX2nDlk/
c6iWjO/qZCU+FR8FBNC4wu2kB2cBhl7x4kDuhr57VsoXxdnaMmbw6WZNn4oQC0q+FkhxRRrpWVHd
qtzcSKmu/t4BngguZZA6KSud++zI0doy1tLuuZUPdvbo3FpfmNen3EWSc64n0dNwvn4rVUrehEH3
TCaJaa/Ivf14KOT97vsEhZLI9Hx9FbJFWwPN4DkCuTp0YggNr5//7GVOnwM2QBqYzz6eRlj8VOGA
mrCrgUkf6mejuJc82mRhsL3nNYill+uCFi4rrM/zyBrh1yU6L20xCRYNmWdoup6/VVYe57XlBVuA
JQiUpoLl++RN6r/pt3aO/z6nk58vvMrxGHZZ37O+LH9Vqufo+frpLFgaTSpk2Mg0kk3SBW+daqlG
JjVtn8Nyr3S/oO7K4RK8LmPB653JEO5SboCyDk11+6wEWw9262TnlLAUrwTCC4oA0YUra9IwS21M
sIgoagZnVDki9ZOl7G5Gv0EP4Krbcx8xZTEYUs8NYgobwxwqtXpu9pL34hQrelj69fY8Okvan1EP
MUYNVCUt9bqsnpNuYyRbo99c18HS+qTlcad4DMIi4dFP+86Syy6un/XwXXTXpvf/bnnhGnlRbeRa
zfKj8WKkb+VKtXPh18+DAXN6jaoOfu/88Mc0lJpQkuvnStva0c63Vr72V9YXs5xlLWVh4LF+H291
z+1XnOmCAVANodZMuzuIx2IyWLOHJEwLKXuOh7s2vvcLSGM+jcVKcLGwibnmMkP38C1iie36k50V
fg9LyHMRPir2Pl7rgV5wFWfrCzouO4l4OGf9qPykOu/L6IMdrxzU2hYEPWslbPRaiAhZOYwfzWp7
/ZZevjmgTvOaMQmAy7vgNYHPUA0aUxueQ91V9a+kTmV15wc/pl/X5VxuAzk8bfgJDbLli7dtClNo
jYf+OY/uwl1c3RykMkQOri5t+0BYESCdW0OtliEEfvX0PLR/B3fVrb1IoFzQG6ng4ujA4C4JrmLo
jC6Wfad7rkE70N6ym+vy/xHA/A1lf6L4C0/ddfTiGkn/3Ne/VOvXjbx6hF707/D5RNwCyhrfIufH
U4G0mpbSSAzve5v4wDT+ii+9NAQEcPp8BsJdRBHmXEBvxVDtWuXwbMSG61fPtnz00lv7ntkF4Ldz
iQ1wLDyeUHhJaJKMrDI0nhtw0IDeb1Y+Yy99EuBRMz46hjCDfQrx19RCfC0ZqflsPNbyZ7tIdrGT
7wzl7bop/MaRPI/zkAMrAklUogzenvPDmrz/I+06e6Rmlu4vsuQcvno8YQOw9iws8MUCHnA7tXP8
9e/pvbr3GbetaZmXFQJppS53qq5w6pQetqSKraAmgfILBdeSfqr/9NM/KCi6RIXAcdi4eZDGqpWQ
OFwnFQZK4H1OkNYRlKYHBTpW3p/PhgBMBoF5BCQtxLW5vZ8jxy7kkbZBppjuBzR++KvxEa5CNExh
mb3lcvVgGakJadsAmJaDegSHjuDwMuXA7QfLCSPipqIsACCMpYCxkK0YWO42MNGEuYo/tfGnpniy
P6NLRCriet1crBtZ3BmjuUScLoQsqYCPFbN+1n+xXAgcgiwQQBykktgpvwmNjXWWw+Sr4Qb9aM1z
ZJ337zbMSagTB7hJlJ0sh4+GlkhRkjLL1e2so9nstmvgxN2Mzy1QoZDZ6MKkC+j8hParmSVIcr9n
ufjdBgQJ8W1YBuvmV0YvDTO4kLvAARcu1Y9ycmn8CVWVrfxmZgcne6DZY/mzqg7ldBhCL8mv9fwB
JihA0/eXUmEX/d6ncFtVFI7TqZLWBZNVupX0sZe+T/H3RPqYZozrw2iDmXxS49f7Yjd0NU46amCA
hID9ZXFvZaSVWp2nBPf1a/Md6Q8kKe4L2DrjyC/C80DhAjvryyMyjAmt1HKuA3S8kcqztBfJgXcA
rctgWSHcBduFBxI2ShjnZLLaICxCd7Q8Uu+FyTEJSDUCoY2HBoh2toQ3dygDZirqVbsLUmu8fJPM
cb+5AmOI9aUCKBWeDbdCyjDW+lyMfZD+kchJFiXeNzaAmSnw+4DlYMiy5efXYxv2WgnHLP6i/Jx/
7N1dlmAHgRk0MSBNPAglzQE9n8M+Daz01ESXSPScrI/nYny+/8aYT2ZkTE0aTPahLh5G9WyJ4u7r
9YEIFGkxnCWSybzzEWmjpeT1lAb9P4l9chSBCtucwc3wnIpsUPfkZPOAFVLcnroDqsD2smuiOhWl
OthaRIyQduUzaLra62qiV5hB6UWhB1bVMLykoVv2u93ApSBORXWqUVG9hCBd8e3yQ/Ow/zChaw/w
wChIRhCbM+nGoe4rtc3eD1OXnkRkquweLRUsvt7U4HQAsoEQCHfP6qEFKs+o00DSDplxlj5qP8Cd
Q0X8PFsbDm0K+xqs0khVcBaQGetVmelWEkyjZzmeir6d/en+Qm3O5F8RPDd5Uii52ptmEkT0iN0u
VN+OD314zIS6j+3oas1uJHHWaRJO4QC+xSRwFLdNTll/msBs1Qme4a0reLNk7z26bzRsXTaVTXs7
CVB2Owwuem7dX6/NWYALALXVCDmjw9hSBaayPUiySdIgnA+a4jajS/MHowjuS9maBWq2GFOvbACA
xClaXUk7bTJKGlgaijBP/f6sAs4n40fD3QDMlq+KjTM9tc0Ezr8aHmvrZIt6/W18P4MQWHhENcDO
+ZC8mjfIiyRNHqjk1w8j+bl7dRajM+k3exzPdQ3ETp0HRH1JrWB/2gvffPPx3OJrIyJgNUyZwJnf
nKOZfb7/9RuXGrU7qJ4CizHi/jwL/QCClWhqmyQwOmjxV8l43YtoghJfSOAmMAM5oDYVk6Afc/04
vN2fwNbm4uyoBlIKwO3wKfhkSnNjnEkS1MkpdBHWuT/8en1YiRk8WAbHQgyYu2Fm01CTRlB6Wn0h
5cNcPMmi4tcNAxkygFGABQaENkj2licIj0+HwnPoovZr0qFroEer89ie7NNgHZo3dJxX9wfmlxK5
t1sbh7kdRkjsWQWJV04XC+0KReyp663RkctGHuydlRmQxeW8JL0uOhJLGd4l4irhS0i8+5uzKQBt
ijVUFKCxHE8IMIeDY+ug3w6k8jF0JM+m3fm+hPWDhCkAboyThfgtml8upzBak4quNGYWdK2X6dnB
Tp7L9nFO4oMT758M6hkRYGDpMUCfOVFONE9ZKw1RUHystWNpCZ7WjbUCzAZtAxEcQRyDt5alpEqm
spdJQJuH4lCmu00cOBIoPENmktU98W8E1edYkUGwH1TDjwxVQwIlu3ENF8Ozh/BGyYILqiRNieHT
+BAmziExB88UORTr19RG4Rzw/wZiMAglscNwIwSZsj60m764yrpX0NKbKPGM5NKqu62CpRzONdXH
tMylDnKs+jqU7jT8c//QrrcaPh3yPegWpCHCx3umjplnCHin8bX9ZZpPcyswBzaWCQcVUTAcVQZR
5Q5ql1iD3COFiyC3/c2Up1PyIpH6bGrVt/vzWG86XDCYG6gExIkF6d5yP6Iqtac478KgkV5od4rm
k7nfNICDgSpDC8FouKr8XNRCc9CqVYqu0XgsfxYi2MfGTiyG5/SsTvWqUB0ML1Vv9s+yFQQ919oJ
6GyEO22UMiAEwacmad1QtVab7AqeI00DIf1XJ7uasRfuVx6AasOBZ8kH3A2dm4eBLJ81GG1+LdEZ
yjAl19rbOxC1GCjGgB0CdY6glcFd8F7XYrPTbXr9hJp3dwSr0v2ztLETi/G5u106vS5lZUiv+nzU
hwsdBFshGp+708iCDgDu4/vV8ZKOJ1tghmwMj8wVrBAN2DCgJjkTAbSftM6VMrtKjlv8Mt92L85i
dO5Gp3pjF7lJsyuQqiCqbfTdjwNqYVAbwUrDVKS5ucXvqwEr78TZdQZqKPEmEZJ6Q1EsxucWX1PC
Ns0Mkl0t/Vj3p3k+CFtOi0RwduA4S0OLBsbZVUWfQOLF9lnZS/mFEn1QVjD7DwwZTPEt1V3XkUxT
ywqrVPtm9VANp727vByfTfHmeTOMMSqmsciu4XwBc5wwZr5eouX43BUuoqSaOwdnNMq9UvN652O2
ly8TSwTlwB4fFPUAoc8dJBoagzYB1RLA2UXouBA1OlxfM4wPXxr1POCYgiGzXCKLREUe5ZEZqPXH
8mKK0G3rlxO2MIKhCIei/gI3eTl8VmXdqHThFGQe+VmSU08Pk+Pt3mXEgvAiIHqJZ5PPXOQornYa
o5eDtHwZx6Pm7FakwLXdjM89yhUoOdVMwvhEC8r2RdUE46/WCDhPVLapyOYCvKXwiA+i9OiFS9Qu
kNGisdBdoyaubH2J+n/ur9OmHITtgW4GF5epc7et1rpRsmVgk2Jgkpreyyuv1EsRmm51JzALlD2r
zL5AUSZvFodjZ1V5UiDETs8IYhLL00QtZVdnFiLAd4O4DONkQD368lAlvZ2Z9qAj0RGe8/by5f4y
bYwOUBJYCMG3BmQJTzZpNyhgkKZ8CqZHxMii6vj/Gp6nR5X6vm+yGcMP9rNy7pK9rzJDS/779XwO
OqGhZtY9hm+lU3Q09NPffD3LpbKicOzDcumzrESS01SnoH9WiksfCZ7NjcPD0LD/G557ljPVDPvQ
wvBTerTRMin5EIuYlDe2F54OK2yHec2u9XIGphRPcVJUchA3oZs/To4o+7cxBwhAVSRuGrq18OGZ
thjVcpiIHFAjdCNJc8ccrXoGkeu2NQ9IgYHBfFvEwJfzMBz4U7hrcpCbXjl6tig7vzWN2/GZ/Ju3
c+xlpyQjxm/kT3n8QovTHAuyZZsikJlHslmDTuKzZapaRpWchjNixcd4eIg0t8oFaY5NEShORqkT
6gxs3jEkBiW6Us1zENOzGh369BKLeEW3NgIUa6ycyoIW5zn16tBEm/fUnAOl9sx/ZhGP28bwyCZq
SFcC6YmYNHcl4gKN9mKpBsCjOsyZZ+4tCUOmfDE+5+hUo91ioxsrSPMjOv2i74sueN/We4DsCcQg
woDTClrA5Umq50xvyz7WA00nLg1PenwMzV979dJSBn9ah66qa+RrAiX2nI+k2q32MDxzmOGwoUKV
L5G0kVovitHSAnOUHptDUaWC1OJ6lyEAETAYGijMg2uyXCNJL2raRqYeoJmba6tBl/zFDJAWBTAC
uV1EjznF3RTy0MrdoARa9TpKL/35/vpv7TGof1ARhlAYY4hZfv/cdLYWORg+Tl6q2Z1yNEr374vY
WiKGdQJ+CwoPOPeliMwckzwZahWAyYs8Pc0ve4cHCA2pe6gKxt3Lh14sc7bNBvESX07qg5sKiYFN
fN4i/QYuktvxuRNaKn2cNAnGn6o/g2YddbU9TtmD3faC67Zep6Ugfp2qUNPLAYI0dP3uwWYdz+7+
pYKis1GxxhIpvImXOsOgh3Fo+JUFiri2deW/EYAUH6O2AVc2z80jSeM0pygD9J2aHGRXAvfJ7hlg
VEbagjYHAFNwKslREmIovSn7VYQn2nUUwW1bXwfYvzfjc5tNonY0qxHjS91Bczw9PcRv92ewcZwW
ErhdtuLUiaMWEtC7XEET2d6NfiUiwMPGUcLTAztbhWeiolhseeV6PG2y3Q2yb1mfMvJJ/otVYskG
kxWKIYrOrRIkJmZUxYpv2ZdI9crZdV7vr9LWPtxK4FYJ5MM6mk4TxW+t2HXopQmR+flxX8bWIt3K
YDt1YyiBenOm+QwZqe5ak5eLgHObc8DzCWQpIoUrzR1NMMNAPaz4s/5Dz54dQNl6gSG2OQUUTDAL
A+8bTyCRR0Ph9IQqfpn1bn+x9f1GDPLcNwK4MIBK5dTI20bxB+OtO7WNAOC7+f14GwwYGPh6Pogx
DXNcG6Wj+D052pGXk79QF8iI/nd8HqAc0bmawtRU/Fg5J/FDtd+Wx/IgTqjhgQBUnHc54SRkUR+i
wU5vfrbb18/3D+iWqgDpD+MARKwZiOHlAW1lOmuk0mR/Mty8A2GyC7atXlScvylFQbxcRWSBtc3g
pCBibmbpLPvtdKLDSzl4RXUR9i/Z2mlwCwDqbiIHsMIM22kXm8Mky37dHNPHRDreXyq2FNwjzaqp
geFDChTOIXeX07R3GslJZD9Ga83iJP8px/OknQzlNRLFJjeuNcJ6EIOYHmxinjbELAdShzmR/T46
m4lnkMPufvKM0ONWBFvMG82UUWkY1AmzCdNrg6a3Ik7AjS1nfJhQTBb+0Xg6D4lWYCBytNm3rdKV
itZFZ8pReU5jwa5sLdWtHPb7xTwGmjipPvuSfiTNwcnPhYi2nNmn/MajwBSUJAhGw6nmDIIRVk7R
6s7sR8rDND6iHKf/MojorDfngVw0zEvmCa2c0bo1idXLsz8p57o+1/Rc7g+NsXo9MFmjZh9FG7yv
JTu9ZOsgeffNQ5KlB4BR91uXqMUB/Bd0SXBV+OK9sInKHvbf5M/tAcZf6t2/gBtHCnild+phm91A
bh+6UE3xVMia35in1v5llQQxgZOICXpjtxH1RnsiEBwi6c3DB3sEmeYqVTQ/yZ7ztvbqKQaS7A8t
nMMQCTy7rRkhUAb3Dr7Xhm6vVZ1k2aj7dtIcdeMRndJBzJXt7k6Ay44ajf/J4eOKDeMMRp9u3R/s
j1Zcud3ugjVOAGcMllILL1WDADl9BGYjSwRbv3E7cKgUHCpWnAuTcHnLcyPUCnQ2Mfyifa7US0Wf
lXYnX8P7GiEy9+64sE45SxFDGpG5lUvDj/XmqNiDN/6FoYNJ/CuBe0Dy2G5j0ywMP0tex+MoYszY
eJ+QiwDWAeByBq/lho+VmcS0VHTfRKeL8EmPHx3zlKRPYA0QOqyb+3Eji3Ppp2bUe2SkdJ92qpup
B7v0OusvXMnFhLhN77p6Spp3Ie3ht7w/1gslC2IrVLTAKgGVxnK/rakcJacsdV+qLmVyudzXVRu2
CGrikO0AUArUX3xAItXMLM+VCBcic6UfuQjpurX+t8Nze02LzpziKtb9XkdHrUNbP9u6IFnAzG7u
1VvMgNtiO8rDoc8xg4ieEUAuqEe0C5WOAG4U7mjut6JxsQH7w0awH063F04zlOmY6v7IaOqOcSfQ
tJv7AfpJBslCZoL3Vot0BNbQmHXfIOcycx0RQ/HWhgB5jBMFdnzkuDjtgUYSlZ2Vpeprw6mjJ61y
UxH1+9ZjcSuC2/OMDEOGHIvqE9Qlzd6oPhbkkO6uJIMmh8nJIJ6AM62ofYcwksxCiVTfyA/krRe9
4Vv7AAta05C6tlGJxK3TMEuFomuNCof12So/GiLa963XG1YzXAAgvRBY5sZvDcNM8g6f3xnfiP05
y08hyqr6z5rz9f4F39oNVgnDLB2mdTmXplIRC597CfGJ+iF2juX8oDcPiojMYesS3krhroVCGzvJ
C0wndg7zeIqewN09gLUzdLU/YfgXjyyDpCCKCodwVRYeVUhYTVKGra+P9T80uQgB+lu7z5LMaMYE
r8DhyeZzI5sLhx2u3ghiNGcW9aHb3BQAE98po3AJOZ2V95NW9ohzYwZe9EGSD/WHUQS62LrpjCbk
vzK4V8kCZaQEIlXmj38n46lVLl3/5/7Z2lwm4F4Q0GE/JrfrSVfFuWaEiq9KL1byiHYne8dHwy0E
y2FMw5QCCcDy6QsbuUdVvgFDusjc+scgi27hegIA7YLoDwoX0Au0DlsKmGUV/r4EG3p8mkvTpe1u
oCIrgUKVD4OgM4QtFzMKlWmspdSAOk/koz2mBzILnr+1IgGlAECEAEPCMlxxF0Qh+MHTLtf9qvXm
9BtKz5FtlqPvmubt3wyWelFRToLaQF4jNvVE0Bqm1f3ww2g+hvThb4ZHdBDFmcBG8tHssVWb3kjw
8MnpUw+G0Ob6F+PDZgZKi/U25oHUNQVtjhQjo9BMh6w/t6p/f/z1dcO6wPVm5EsMa8mZacTKRjtx
iIF8ArzWC8iLUpExtXFaGVEI8yxR07DqwwSITRkZuiT7p1CXz0W8l0EYrh2zAtF7AUTsyBNy1xmc
y7VUUGgMvZmOH7tqPN5foo3vZyR8UEhoLoQ+otxTpOg0KeIh1XzJ/tb7XbV/h2G+WNgFgFJhEnJ3
DTCCnLVG1XzQB5fDF31/HB7xiH/HXzmnUUYts7Y1fyB/puI5GQvXGc/7lwgKiXHYAlUL0NlSIdUG
eG0MZdD8FAco/t7oIvt1fUwRKkBsBcYTLgHO6lKA3I7gli2T3peyU45SvdiNI4Gi2BIBThu8mmCq
0FbRlcZoU9S3Sq1fzRdi+Vl60UR8yJsiLPSaAS0ySmJ4tFzTxWjzreutr2QHHS0lFdewBbNYP9HQ
ce81xIBdrCE2NUnVMayswY/G76ieG5PHcj7Y+5OEYKVgnN2MsMAGVGW5HepUGESezMF30LWAlLFL
dmcVIICR5Jqw+GFpcnfOybUESe1o9MuvSfhZF0EW1nbfcnjuvKLTumr3BYaXS2D9iWdFAMup7mCq
blu7udN7siRAw6w3hsX/oUBYnn6tRbSaxIopRYWPPsTOoLp6cowj7VDubUUMmxxvEYpjGF8yPAFu
a4BMol2vK9QvXBO4dkeIbV+/3Bgcpj+K7NE2YcV8CrQkHZN5oj5BlffR/ONMrqocRZ3E1leFSXnP
uqFvwqrRF7IyZI57SEmByHS1irgif48txNIBX0jg6+CKtM8MUNtTHyRWYCBKRPQ9m+ODAgWwFaCs
QH2wvCOk0ZquRH7SR7VgftCi3Q83tBR6ToNDiUVXeLtmRFMVzSAp9aXhaiW+RY9CGNrWDNib/U7Y
xwoGlzPQ0Z8k70CT5RczdR8mIjIMtvaY9ZdCqzsUiil8RA2dyxO7maLGJ9mBWvWlVaZLtR98A6V+
I4TzWeYu7Zp4hBAqe1LlhsHelw/tC8DZh8QFdgNm1HKNmknr+rDNa99w4/GoS95fDM/YMpCkgjHO
7zJxQCkd0qlEnCsCbvit+PYX47N6X1iuyCrw/J61FCZjUmP8sPySn+Xk8/7h4QshlwBgKnIinCc0
FWWVUHRY8+POm17p4O4eHlFQ2GZQQ+hjwCOfdDNU0IVObX35+9g8jnQ3LIlVYv47PPf1c4X1IjGG
70yPvMzybqMJw8M0A5gXBFkrLw4F8ElrganBj77r3TcNzP/3V2fjeoF8CdkoQMEB1+b3NiltqSJT
1vmyVLsynNCs8CxRBGVDR0AIYDyI0yDqxOPBrViWUHCTd35ulIf0GAobnmy8m+/ss0C4oWEkKnuW
F6wowEvTGWHrT+bTWD7G49PE+ugJ7tnWWgEjAdMMVMA2gphLKU4LcppEwlpNc+5G9Hej/lYlEcHI
1lrdCLE5q6NHXKMwe6xVY3ytDh0V3OWNOTAILPMjgH4GB+1yDiNSOHUnK40vhedEPdTz/hdnMT6T
f5MKVkrZzgsD46MmWXJeB+0wi+hJN2wLGH2o2UKQDHBMfhtUkjvKaKet32CHa2XydPVrQ4ORBlH3
dv92bGwGq2MAhRueHyhW7l2Qm1rpRlrW/lfF8bNJsFbr0Vn5M0MOoZIRXeQ5f6VD87ZWjWXdr09a
cwnbvRyczLQHbSJrugU+Jb5vizKrRknoqPlRGbl1nbi7eSCYAGDPQAmIEqV1LliWrDExJoRnot+P
Pfln79qboJnA4A7gJGvMUNZXraIkveFPH7LmY1gKPOq1ykBpLaKgqCOBkFV/74QaTaxTRfWb2iXG
oXa8sL4YncCg39hiMBoyAB1sFzygnGKy7QjMhmEj+ZZL6zcSfrm/RuvbjCQjfCAZFKvg3l5hzwdi
V0pV2n7ct5870BDRWgNYUvp8X8zWLG7FcDZenBn6lFsVutuphavMbj/u9uSwESzzBP4vnCa+KX1n
tijFVLDXev1LRXcPwfezVV5a8Qy2jeAPs7ThlHBKKdQS1aSFavh59itqT+VXuXge1ZM8n+Lxz+6l
wn4zuA14aQAA5UQpNpq6p5WGUNlRjh53d4pFZw/cNVAmoBzTROMHDiU+GxqZe1kyfaq6SXlpRR7V
xk4vxudUkh3LySQrseUr1zpMXTvaX4xhIrgHYwZIbXi4KjeBJJXyZior2W8ek/4lnHYDCJbDc9/f
q+hlKKWN7KeuFboAiu/e3cXXcxeh1NA/PB8xfGx4CTnEIijphlJCg14bWhXuLJaIOz0oRAqTMAUg
TKZ/CvU5JA+hdHJqwXXY2OSFFPYVN2+0PFmgQamAbNOM34X8koan+6u0noUFVxbxSMwEvTH469al
kqxnALb5QwaUy7HqAENyZ5HrzNZieakhBSFPNH1mkRJeZ8RD0s3o4TL5lnPO50/S9KkTFU2sF4pl
wkGoiFAJqN5433NOVRASJk0RfLJr3YVeERjfW+NDT8COYZx+0HzLjQCUEYlyhxSBEVLXVlJ3f4oG
0SRQt4LvCBYrGFyWAtTaSPLcjmnQZaAOOZHdB2kxPG/Xp2GFx9XC8ET9zKgwyOv9g7S1PgayxQjy
wUFEZ77l58djHSuJreQBqIFctVPcYjciAT0rTeM9hQUDjKdSUqM8q6coz4PUbcKvRbH7WUNMB3hC
9LdDa2Y4cMvvn2VaWvYoV4FKQaDbuKjt9e6v0PplgwRGnws7Bk8nb6BSfVRapVAqcGUdiOwWzlOi
uHL+TBN0Wt2djUPkHvlc5DgQbYXJtJxN10p0lvO5CrzG+eg4XtcdTFcZd98JSMF1YBU+eEZ5YoYc
lMBNNKCngZ7LXjg7h2Z/Qd1SAmeTjXYGp3qEhKyjhyGWvaE639+VtQKEBCQ4GJwQZr3KzvWNgnXA
uJ4WjlwGVfqYFwjhXprusRXBXda3A+YSNv+diQ0JOk6NR1NjljPuSNC0JUpMXJSzChT5lgRkhd4B
f++11st5WCQhoxPZVaDFn2nxspuDEgx7YDdCxgZZcHiNnPqTwmJWsjjOgyl8GZMD3X+7MT5CPhYO
FMxvHg9UIhtkOVmYoaM7OMUMzW2ly+6NRkt3WDMo/GA7wTnrihHP5tQyLi79VEofzPoRgNusElgd
G8eJRT5RS4wCTdYsYLkNoalkmT30NJDctP79O3V+ifqfbqgRRIDQlYbh9qFsuQObIng8Gi0UuWSk
z8lgeNKgexV6Eoyym4xu1Xy9v24bB2shj5tRRqqwrxPI68l0NPX2KIuST2vrAGFv3EAYmjCVV50s
ezmZx3QEgWNYneyQuLrtVrrgmm/NAs1dkPFFaAvJOs4a1Kou0+2yKwL1+zAc9ltpCMsh5GqB5ZIB
XbjRIxByUxoqRdBN31X19yzCh2ytEMK5aPMJi5OFg5anSsksq8tsFRSaV611nfopzvz7u7x1bpkG
BNIMZgD2YymhSoEmrkFjGxT5UacvUnJFMlMRXI7NTQD7PbQUQuvI1iyFoKa8tPM2pUHl/M6vXSI4
qVurxNL6uB1bWDk7I6C0mo08KOffmvNZqb6o05/7y7QlArGs/xQkKqtCkyIhfTZVYR5U/bNtnfvR
U0OBncM06dJWRv4HgSwoKobZ4YuLnarVQOxMs8DJfRlTSD6XquZO+CuHr/dns7EfQE2hSRR2BOUt
K1Uy5jATegMq0XozUd4q2I/N4dGFAvVLCAoherbc7nCaw7qNwa+YvcbdQdgeamMvAIuDBgSwFwhY
HqlDdSKFclUUQat6WegZljftrmRRUUwEBAGi+vgfglvLGUS53ZMZQq7D+AkRMHdSTnV91MlZjnb7
FxBgMeommCMsWsoW88YO0cZy6Oq6K69anh/OZZQK7t7qWL2P/+6rggxvRXduTtKkErvF+AqIkScP
jGBe86upfpDi585TxZYKCRC4xLiMmNRyJlmatNpI9fpqAoJ5zEWNX1enCiUN6OkLnAIrL1/Vm6id
NNSaWdRXWl8k+VHZmyNiJL9IhANYzfqn8MDnJk/DXs9Ifa21P9FRowIFsvX1KPYGjtCAYQ6HeLk4
80BNOzXV+uqo3q92N7sSPv52dM5KK7vc7KxYq69V/uNgagIXaXXhuNGZZXJzRPWkjXo0jKiv35Mp
kL4P3Ze9BwcYGgR4UVqJWj6kn5bjI5blFH3U1VclPhbxUcRzvl765fDcDRtlOWtohuG75jkuP2ci
BpaN8QERRXIOVWMwBPj+R8McpemYJ+N1sAbPKGpPfdu9PuiHBzMDxfBgtuKBZVHYZMSMu+FKHLch
H4i0f3zkKFn/TLxsa+JPUzGryUbF2LU9NU6J4LEooMgO9+JpA8MUdCnQAYjRAM/MbfCcp9mkWsS4
Oul3I7nGKEaTTyJM8/qUIuYK9hhc4k1+USOcUKgW69cm0LTRa5v8SERc9htbvZDBGTJ9a7XwMSAj
jlUvHr5UmsjxZXeJXyqkwHXEtJhTxzvwetF1eaxAQkm8XPsIbXLK6G95ekDZZir3D/dP1saawdAA
fwMMY4aqZb+/udky2GQzCh6yqz3Ll1T2QLSItuzn/ULAxwKOTtblF3KWQspSV8JomLSr1b/N1rHX
LsVuNm8klOEU4dFG6fQa4IKmmqEV5amGK+gpySVq3ftT2Nh3JNGQTgZgEX94L9VAnF0jDdWuuXRs
jIOym2aUZT2QRWMRCfR+5W94nsqhkzaOfW2Nn8MP0mSC79/Y59vx+ZSE2VjoO4NY8DUre9YMQweP
oyliB99YpIUQzmhS6miyCYUQdKKuzIskOEZbw+PdBDMOTEvES9nvb86qmjQzwKOmBQfl8XdkC27C
enTg7+HIgS8Y3ERIvi9HR1NWTdLiTru29ZP0YOeX+wdorQGXw3NrU+iprjYEw8vls2M99PPDMJ2t
dDcwAfWYt7Pg9FOWz0OZSa12pfOveXyNf96fhWiROD2ulk0Z4XXQrmV7yT9QTbDDm4sEfYR8AXQf
Ar7LPQCigppxaeDr5ZOdulPp6r8LZ2/GHUsEFxTYY7SXh8/OqbywVEhaJnjs8lF3nalwaSW4bFur
BJAzGpAiNgqPlE3z5qCCoYjmceIYV7SgcWN0L9jdtI5N4UaAtRRgJsWclAAmXDutdwfbC+VW4DRs
TQG+OjoAaUgNQdZSglT1GgKkqn79UqJjtxmK4hpb44OfkJUSIPK+ClODfz+NtbIzr0ORHerWtQZJ
sAlsDZbvKOwAtNOED4rkAVrjLWfQpTrBO91a1374OEeekz8M5zpw6P4bsRDDmcZSnqSRY0NMGXu6
F+1uTQmTCRk6eLsImgAtz+2DPYcT6phb/UqaY9MfW1Gl9fvbu1wmxJUQG8ONAHkQTtVymTSbOpTa
cnhVPjWW4ao0ckPjV6l/duLiIJUHpXNLZ2/+F0hX3D5GbwrBKh/UCjuzsK2xDK8kis6hJJ38vVqK
AV5YkQfyLkB1cPevyFunAawmfu0mt22PkikI1KwPL8aHjclsTUCC+JaLqWGSvNPS+DVBtyTwCe6/
HBgfzS9AfMn+5aNlTld2cgagyFVRa9fKzwAW/sUC3QjgTlUTjno5VRBQyqfmVVZ3Kw/YMfDPEdZ9
Ly3lhpf7FiQEZSRdEVJMSwA6BTmu9fpjfOwAoIrMouSDM6kSSW0xhNI1t56och5Elb1rYwmtWt8v
BcPgrVSHKrUI1ClG+mrPD9R5TcwTnXY/QksRnNqgY2XIXQsRhuQhwJdHu68YOncxX5RBUHAFuEcu
AmA0NaidvuryQ/5YiOg4NnYAGBcd0R7UQcCp4qyZfiDZkM9S8kp/kfaQ7ybfg7OAxxmvD2qEwBfF
rU5a5WpeTU76iv4vKLAo3vYe/+XwXFBd7WuztXoMn9Mnu/tQW4Lzv356FuPbnBkDTkI77XWMr3SH
0spB++CmhZvG9SG2M4FduXFW4VAhaII0JjIofOhkTEyTZE5OXy3zc9H17jielVkwn7VZxtB9/8pg
p+HGnqnyBuiEEjKkYzmADfGoRIkbHndvykIId2JttBEIsxBCClACzMnTTPdfCQRz8fCgGw9S1nyt
8NCEJg3DjL5+aaYPY7IXQ4gALsZELFhBU40VUjHN+nqMKLGuefqzLQ7a7t4vGB/wVpTNYS+QceL2
ICv6DPV+oXkdZS9+ELar2rjQi+G51U8lNBNF92vz2sfjKYuvRToJDtGmBOD7gBfAk6/z9limxubc
zwMWqLbcGDQZxiCQsHEVkNDAo4NyKcZqwCmlJETrU7myrSvIHPvqaKanUNRncOMmoHYDdjFc9fcr
t7wJRWzoatH09hWAz4OefCykpzKqD9nucggVqQfEZUAQjq4EyO4v5ZR5nMWa3dnXKCmfwsdcaMJs
qKiFAE7DEpWQeupH+5r+qRuPOCcjPliZZ4nKSbkFA/abIWrhUiO9j3wNz1YSqU6fg61Le42Np6/n
gj6nX3epjf8IQLEOEidIoqxeoqxpWvD0d9qr3Eeeha7Rver9/ySoy71o8hbYEYIpoLRDOod/MQEV
FRFw6GDKwJ7hHiNC4WgVjYLhdekcJ+Syz1hlC4TgNCOBhaOFJeJvdoJUCjFH/VVT/zg/Iu3L/dXh
Nxi90xGaBhsbDCZ287hL58hNl9dRkfiEeKXi1qavpd6gCYIz3NVG2Ro8RVQGsSAigIQ85LIptMaO
hoqg8vlBqV+T+suo7VyndxHsdcCK2WBP465cqgwVrDI78sP6ZCtXmrzcXyhO/7EpWFB+oPNAXTK7
28tjRNG5e3LmKHypkshV9Fd1Z8/QdwEwuQGTR5IMjIjcBDJKO0ltdOclH47yyeqP+78fNisqkgGQ
Zwzey+9X7NKalMhwXrL+43Nv7Gtt9v7xSH0jdMWa0a7QqKOsUUUuLAcdwfAyvA25wOPZOKbgx0cA
lx1RXDRt+fWJKSXaRIbIbww3TH5p5kF13DoSWPXbUtA9HEYr4hq8t55HAHnNoxz5kfqooa2gcSD0
3Irc543LwPBqiP8gw47EMX/ltL6seqRJX7LacCcN4JmHnUwGbDvgwAF/DK2Es8Sz8St22M41UrEv
bXvQ64uwL9jGQqGcBmFWGB0w8flgay7Hdjq1Ms5qAb6ywZWdxxIk28NOgBHmgV0HXgoIRRMLZXOH
dsxsI1LryHmZf7Xpp+xL1+8+txDA+IQ1UP4AKsBp18iwaW1Etv1Co2dQ2pr7rMr37wcuB0vFugvi
f8tjq0gNwhiZar9Y0mn6YCQCtbrWSWyjUfWP+ilEf/goXz0OpjE79vzSKQ+m+jwXp706AxsAqlzW
7B7dKTTubaNN1JgOHeeXtvs4Jg9EROS39f034/PN0IfQkmwlxvjOpyw8jDsNSqw+fpC1BOM8K4Pg
TdbRshGLHsP5BUFKV5MfkbOcEhH969YcboVwR7QxcmMwwaT5koKjTHJ3xpJWc+C2wJljs0HD+/nF
0g96gSKwb/u3GPkqFAXbKBhBhnd5Qiermsy0lOaXvPn+0mg//o+0L+utG1e6/UUENA+v0p5sJ9l0
ks7QL0K600eiZomaqF9/F/3hnt7iFrYgHyT2iwFSZJFVxapVqx6Pfq/qUDYlcUqS6xXhZuXr8ZTw
TVb2NtX9q85pW74I9vXxFCv7L0kWUCCH5CEq/ZQrptUEtDlWY1P0IQvy5yT+/Xh8+Yk3AVYpAJQE
S6ASjDNUnaKtcyObUTgQudQof8/duWAiAMlGgH5qgaYf4B1vxL3X1iOPrIdVQXmrWTIRdZ0sWHAo
9GsoxufU2WptvDWDIvKhzbNkRLEWjWGsCy/g7tfHW3ZvHVBLgOASNAc41u66qVWeXwKx2UEkhX10
/NNosQApmyDud/J7mTBC6JyH7QJyA+BQV37JTWRDoAFgObq9SXnph4kICN8K4N+dYDkDSgtQ2Ian
0F1id7KJF+WsMWhfvVj/GOOLvrPF49saAHzEf9hTCRRdroE4g4cu5bpFizwYiqfC26vEkQPCzsjG
cLJdlRptHXWCZ2pkTNQpjyV5ybovj6W9skMYFXyNsG8rqfs+T4lV9LWgWo6e0h8t/kySvb43loC6
C0TTMYHECCy3yImr3CrreKboBXwxiwPS7e/YJHiuEmXnom+bpmhxjWWeV0WGoGUBppaaham1915L
fwnJRKgSSa2tJhVzf6qc1jUnasZFUJRV8I5zBGgRUIjQhWgorhJUeF2j+509G9QrOLptnckWQZkS
c5AHdTGBIoXWMvMeZEMGRblQoJunpH8a6zhM05+9sS8r939TAVcOPLOMCqgNE7UZ8YI0L03qOn87
0a9sv7TlTfv/wxtKgHfK/NkTZY7hg9pIgznfbbWBYwJZDpJXhg4DqCJm2gwVPH01zlTX/9NlPNjL
tyE3CEx6rqR9QgkM2MqWNwLtNm0wwmiColwuqoNswytYudMy+YDeNpIB4K7TU9tODMG4FN/Pfzhj
4HRncyc91v+t4GYKaaVuVLfFHWcaeDFT5h6sX61+LNoL3+KavzN1cpuQKDPALYA3u8qpx/XCMPmM
Scz5YIuw3BseexPDzfhKbCkSBDzacQ0Psz4N/jnWT2N3MaaNyPe6NP5dhWIheOeJvhwwi4l6ZzNg
P8ytdazOgDpP4NbABXmHgIxKDorl3hXUrj6WQzhxyrYM6ZoocFoR/kZMFHpW0R5Z5zEhiAU/2Q66
oNoCPKyt4HZ4NXridY5fDBg+6d2D8c/wOqC45rGhk1+48ARxmNDAFRcCEQhZIr48sYIDXyRS1PKi
0InVYfw0T6GzszHm27WwUNUODkV0F7irxtRcgjbbTMOJ4idynObj/jUgvCRTcwBg3UG8M3hTHFEi
QX33nJLDnH+MvUu0de3WhCH9DbDHwjcDIm65U/YcVUlpMUHT8SX50TcHLXnHOmQvQNTWIDANXPxy
hrgZkshr55nm0bWyXr1cC8Y0JFuwPmn2VZHfTKOShxSoGImIAWmU+gG0n+38veLPun0oDPSmvTwW
zYp5ha+JELuH9JY8YcsltR4b/T7CS88mr9AlhTjV7QuiXM5WUGXlJspYGsKAaOqOgJpyE7mmi0y4
vUar+Ws0n+zx6fFCVsdH0kOeYlx41RGpq7jQh6nRKffDSQTNVnp/a3zl+7V2jsvezHVq+GmYoTa2
2f2mR+JagmoRcEdGEAd4KQqtS4wiF6ZGtSQLjMPs70RaylsO1I7kqQUyH61LleNbe3wsCqRbqPdR
pGaAVm8b3uaKrpJMtchxwc+5Z3rty0wriQwbzFWAsjnnG/GPqG18LOiVa47SIwT1EUmU6SHFLplu
6bmti9jB0MBpNsDYaGnBkGy1kl2TN1xaxCdAjwv2WsVbM7LIcqOZ4xKaXej7PCz3RukgDbwgZYgR
JfBA7CzF3caWXWq1A1cEtHT2SzptwefXV/DvBMqJNZ0ZkarOnKnVnJzxuftnvxwk/B/tY5HmR3R8
+f1TO7qdiPSZpj+F9uyZNNrZmuvtvL61XkeNKiI6qh/lu2Myp34/423xuy4DGxR4j5dwv0MmOAiA
G5Vs3cB0KjeuArGerTPhXCv9mb2waLeEl8MrzztwBjv6XGL48oNXhT4LH3/9/UVA6aWsTZWZD2Sv
levslqlVaYVtX/UGHQJPLru0u9M3YHW7mUKF1po8asukxhT+qc9Oe2uzIGAJtEQFKbxMcOmpQQK9
ikuzwV2/6sOpPtrxhm27V0fQo7L8HFNAYagksm4MtKse695Vn770MGiNzVGlcrG23IKVYySJSuDa
ACgi8x/Lm8BTFjdEH7wr0/4cXkrvx145yyAQ+v/KeiSZZlwOH+d6N5BiLq5DFWj2ELjcDNqNHNT9
EsC1IsmygP2SZkK9zJWwrcys8qtgYfUq2OHxEuQnLj2a5fBy+ptnV6p3YzLaGD6yf87sSLoPxzF6
bbpz2p31nUBqnCpk0VxJZoEADrxZxaUBGaKbel3Fr7Vx4ORcVRvH6n6vJPpYPiZQVI8cvKI1Eqs2
eN41/Nr9HvJgJ2Xm29fDQZJ3GjDOu5ymn+VNk84Zv04BGUWQov7ysSzuPT7UWYLQBu+uteh4AkaA
HITs+lVUbdglQev3hyo+crRK1Y6Pp1rZKUwl0aj4LVe2FDtH8IbPpqVfTecpd171nYAXOSJcJRnB
RIocECrl1M4+I3OD4oyrgebcmoFer1tNCe91LM7Rm1cG9xghNOXuRVxws41M82rZp7l+FvNJsNPu
TcIU8Flxx6HF1XzRzLCBOXfMazqcq+QgtkL7K0uQthMygCq/hxDYWVwYaPU+Xef2ifin2PxgbgUB
7xXtG6MLKAnhKyFApPhK2ZzGulZiCpTqRfDHLu4c+uP+aydpY/47iXKtDRuVvBNKJq/EB/tXkG4V
wdzvE5J1DroSo4IbGGE1eibmebazyOivRD/o9UHkp2mrDvD+6uEUIuMrsYQr1QW2heKREfSWV1zs
IQvLIkQEB60p+p2FZ7gYaEeH5KMk6kbkV/UtNT1h1qA3/TWyKsAivxdbZPn3Ch0mCZ4x3o2AsgPG
s7zZnkf0LMs6TPBH9IdehJ44o+NhGZrluR13u1Eo8QV1CVxx8F3e9TSSVFFkdjPjiuZ0aXNO/A3j
dH96ZQkxsglgewGxn6pF6jErKhdK/TryD2l6AkZP5yfx195bLifB4cKWyS5WyoYZZEicskiMa2Ic
GjPo999yyX8MxjFUNIIxQ2VORduneC5x/69CA4f2S2Ec3C0s0soFuZ1CveU81ipug3L5miEJGYfM
ACBpwzZtTaHskgBsrvQLTGFOL9mfQ/rUbjXIup8BpsiGw4+0FBS76tEOPZurovEr2s9/OvlTVQ3b
PFdbcyirADf+lNsGqWhJPublxUIFtvn98XGSLuXSocKBBUZfEn7AJVTt0tAPjMXMTagoDpVHB45O
PWEPF5e/iviPx3PdW3EXGUgkeKBS4JioISJrSHputQOjnfn0xY52q3W0OZdMPgBcAsql1siyujcS
y44YteGkT6Hv/nj89SvCWIyveGtaZU4IeWD8uHjS0kutnVm1W0HJJaDbGiI3sthebuCNd+vZBNaP
aYxqzngQlReKvx+vYU0CwIaBiwhQQ4BK5BpvJjAioZewTAmNnsXPfL+/LAvq/h1d6sfb0bWuYkCi
J9QkVvCpbrYu9b3VW46vSKCbCzHqPr6e9TIbfzSqPzPt1xBf91vw5UTy0twsZLbKwqvlRNeR/O2d
SP7rfxOD4gympHRZamH80gyaIdziXF45qbLPD2on4bIifqZIWY9KrWl8P6YkPpC/PH7efBCvnCMU
P0Fz4FUsr7OimLLC6wib25zqdvxHYT7piDHv3iIZf0c5Md5dKGlQzpJpkpEwq4ppxJ7jZ3/auGn3
WwRfHPlyhKqRgURKZylhYMJbDWV0HSX2UUfrmYFnYLU/7l3DchJll7zEbWGF8o76+YfB+NhvhG3u
hSDfE2+wamAxkSJcrqHLiqgCOq+n2vxRt5/LnUS28P0wPjwA+AAISWCzluMDds7NvgUDb5Zf5s/6
VgZ19fPx2fAzoDLuMLF5rtmNg0A+TdtXP4x2Fim/fb2k0gG0w5X/lCfd6LiJrqVaT+38mvyadvKy
3w0vV3ejIhJh62nvzz2N8kPa/cr4XmQnNh+ZFGAjYQkQgFCEa5Xgbexmp6eZNQT5yQZK9fHhXLsB
NxP4yg3wBrdy49zqaeUcUuNgeGerPT+eYk3Ct1Mo55+4MdOmyeyp1bGjwcmh/ud/m8BYCgGuBEuy
Bmvo3L/svyLzPcOjWYTEKCAbpOJ2QD7YkdmeehpfdCMLem+LbGV1gxDwQ3BJhlHU4gtnBOKm6XEF
tOgTe9bqfYWqb2dUsoC7aOQENJumiNgHJr/VS7+n/oWBIbWf94e94TVicACCUEACZbrcf61JjF50
ooEP/OSmX71mI5i4ckZBZi5TsDocbbiOy/G5Vw2d03ec1vxYk0PlXrrsuPsIyYZBqHOSduDOI0ry
pi1B0cmpVSKC9aLXvx+Pf/8mRKZMguWBcoGKVjupdogaj7Fu1tSyTpoTFM4H5p91tlE9srZRMPig
NvIkA6H6KKzRhLRomrGmbR929VM+H6P9mX0sBDA8UAHIxL6apYlSLddmz8dCRFDrYbZVtb22UXgy
WwAqonIB3sVS1n6Lh3OEeh5qJr9A7xuWeIek9sFsd7vAqL60QVaGCLU8t4riNupp8saJcxp1JAD1
+FbOfeVOI3MJSYBlDY8qtVIyKzQLvXNTQYcfhv7CtlimVocH9suQRhn0+IrKk3SZoHKrBM0/JM6f
rvX98XFdHR7KSFIzovJcZcqakF3x0BRkouCiCwkQHHzLiV+dAU80PHJgm9FKfCnnJNZ0hDDMgVom
shB1HWxFYdYmAGQNCVEQh8gS9OUEsVEnWe+QHui4Vnzwq91oJmAgQfuIXmCSkUk9P2Zk16nFvZ7O
9bFMTyM5WP1pvxAAgAR8DQEeqfuUFXBRREKbB8rRAf1Y49f+8ZHHQsTbxpsfp3Q5flblI96h/UQt
49WxP+8klJdmBwWRcBtliwLcM8UqDC0vRdOSgcadc/iLtO9wHNEfDahKyYcvMw/Lz6/qPo/nOR2B
NPk1ZBcj2XBbVpQpxpcZPxxRZBSVA8QifdI87g9U9B+M9sVk156/7pfAzRTqJSBJ2/oiwxSlnwZW
UgTexttgRZuaknNalmsDc6xG8SpBdDJ1DhBx0ckrPgnj09hftMvjVaxtFCqqEepE2OW+KDzOnH6a
ul7Q3nhFazbOzu3+oA4yuyBjQF4DNKV4aS5lrbeiQdUzF5SwP0jYT18er0CKchn9AnJChqN82fAX
YaPl8FPPR8+ZjJk27Ym3IThDIv1DBp3UB0X2YdQOj6dbUU0WGIcQZoN+AiehEsAwOfKyhRXBX22H
0AbhMduCaqyIxILWA6YFzBv3yNfEN5GSc6GdYuKFjfExJ5+0ttq/DMDjZLmNbMNzV6s6mhzqkWcD
CNl/5UE1/Ni9S4vhFaGkU+mmbs7Q+QWAOH6u8ncoKBC3gNYaegqoE7VoqJ2GyWaV31Fg4tKTvpNq
QOq/xfDybt48Dd1UmKypMXyMkg7tOtg7KXvvJlCOUV47zK3zqKNs9gLxc95sYbNyihDZxoMEcVpo
WLUYWbPgE49TMlInCScvSMuXbtrv2r9x1eNxi2SGrcaoBJrMjSJzBtrW7FwikTGPx+odDzgbjwdc
ceCL7t8PgjGX2SyeaINS2KAsN5TsynVeDK8YurizcjH7ZKR6fKjK8D3XDDEqgE4kb8gdXCMfAHIc
jQxmuqsPOn42jNCalGVpIeh5pKpQPW43qWZEOe2JAjLdoSloEc7mfk8DT09ZOQ9cjoxWLa/CkExR
5o7zRAETCI54R+4fH4QbMAzAG8MZVh8lgxdb/eB0EzWmsEf1YrJxSlfMqCy8lE9bF40oXOX78WKc
Jx5FI25a+Jf2iw9BvdWQfOUQIZeL7hOSmhkVycohAnHLoAFxPNIuP83FeWf7HegKvBPgiiHOKRFY
qrua+cSMJuluj+wfTQ8me3/QfzmBskVF33U2QMbw51+F8ZJMT3uNAYZHYb58P0v2TWV7Sl2fTJ7B
2XPHKJit74a9IeL7W7CcQPEm+wEFsBHAy9RqT9NwbNPrZGw4lPcillOg9vINZoLuOMtbMLKk8brW
QyC1+RSTq71hjldWgFgswkgAxEvSM2WL2hZ0d3bLe1po1dEt2FnDzySK425JAB2ICjB4xbgSarGi
LzgD9b3e0e7qTP7R0PY/e8AwdDOBsk1damillZuYACy6oxcFibkh6xVBwIsEbRhSCrhpajGsFXk8
ifzUuxZOHVSFGebaRiBmbQaA93BWQUCHrLAiC5P5o0bAJy6BGTIVOWzkLbbGV06rS6rI9ofUv1oi
7PID/75bxvCH/v18c3lSmeYOo+gw/FiHU1GCMGzerbFBPu8CqCnRC+hRKBd44xw1cQeGWFT9X1u0
G0DfsaDfaga+ukU3MygKqW1FNTYGZkjK1/mbu0UVsnLb0I9IpsthOeX7fLmALjNa4duZf53zU5yi
vd8T22/VwBsqs/GyMBhcHsohmpI04xwhxSsw/IGtVYH/bb+YJW4ISFBdNgNXPFTfrGAr+si9jmE1
fe3ijVfVvdXE/twMr1zk2h5n2xgwfCkYWgNdEvtUN0+Zt/8oodwLsCHQk2KfVFQui00zH60iumpV
aLBPdvlr9y4txlcuA3rVa3oPEMl1NkO/OZn73Uc4PLJm9w2Pe4fkscqZNOPcRld3+pwGRfr6+PNX
DupieEVVpDEeOeWA4YGk6/vAmw9btEgrN20xg7JBOTq4WHOPGZrQ64+5fnq8gNXhXSQY0J9HxmGU
d+CAh3Raul10LWwteLKy/YVEKCEDQwga0CDLdqeKJqsgzOzH6Hpwij70wDWz//tvx1c0hagTW0u8
Ibqm4JGMX8z5HZoOVQ2StgjcJsB7KoEq5GRINoDh5lqSX17yawtrvXaAboa/45HkFo/GDGpIn15y
+6/Y/ssgGwZ5RVNIqgiwLr1hiNUVGA6phKVji8zu6ByHSz6/CPf3fjHczKEuo7WS2I5dKYboZ9Qf
41m8Qw/B3iOQCpIzVKEqMaominvAe2FwUIgNFz6o560OBis3wUZZPwjy36iE1ERk1Wde3JaDc+0/
esYXu//5eIdWpAC+C2AiQa+FfJuaxotLdMdgXeJeh6l8TqxL8smvTnGxk/lcPkVQ6ojnrNTX9+9N
pDqttq8wTa+f42Pfnx+vYuW4LoZXrM7MnSqNWgxPro7/zQu88dvjCeQAy2AhXrKAZ0ldAWIQFbbY
+CZarbQeuRosDyLqdVe4d2MXILu9/0QhWYjIP1488DPUyjTijFnOLfBQCKsJ4i7M/A2Jr+yV5MuR
egOeGEAYSyem93OXVVbhX+P8YPtBKY662BDHypldTCEP3Y2j55aNYbO6hKf6mjjnMT09FsbK8IiM
IKYAMDoSnqofyap5gnaHceh+cNCe47RuyGBli3zk/GVaG4VddwGqGD5MrXVlQkG5ZJELuhMTc8NP
WlsDwiMoWEKEAYx5iv4exnQsR9MExul5dk99edm/RW8NjYAuAIpKfRc2+sSn0S8SOnovU5gaT+8Y
HsgsiS6QUHTFS0V4ik1W3ybUdf+ZujTwvz4ef00AGPe/4yveRVUCY9YUGL+28NQJizzkO4mepUZC
OhMbDycYYWCVPs0VsxaPfI6uvDRCO79U5dYpWhPx7QzKLSDRZEc1wjvXoaeDOKbehk7aGl9Rel2b
pUnuYHztnyI92MM7jtDt5ysumNAc4KhbDF9GeCaEVr3f/kMGcO2QR0CARGVVGG2Aj81Zi1B388yM
Msi7p8ruwsndeJbLbVZUNzIi4PGStIJ4LCjb1PRamaagQroOQ2DNr6dwMP58fFrvBIGUtmxWAYUB
KM9dzpZ4eBdyfSbXPA+rOaizvZJQxlc0tiXgozIb45Mv00tFH3/83VWTkGkk/YH3R7gcD6qlrjYF
8wovs8jV08k5np7s7IxCqQ2DsDWJ3MEbg0DYMNdaY5Nr7f0hMlTvfyrqvSpJrgPdK2E8ZbxfTexY
Jt48rtXCAThP9rdS35Dx6gpQYIWqRiQ87/JeCZxVlNa3MbWyc4R+G8Yxro+PJXF3UNGWAtQDYGuD
RYBTpuiLuDO1hFudfU1188D1U1KFTpGG+lbDvpWl4FUlUUlo9ymRHkth5L3lV1OLilbbu1T6S1We
vK1+iStLWUyh6I4asLoirzAF0QMTIOfpOUEXsd+79wuJKtBOvPF3QSbLdaRznWUjQ8Wsl6Ev0yVt
wioL/Hp3UYwsfJP8aSBYl4FD5YIUKExrs7H1rm71dWjPaRL6yUZkb227bqdQrkdf8MrV49pDxcr3
Kr80vR9o2nk0Nw7Yip6ygK9CEBfACbDCqSux+zQVfexdk7BF7ZAPhojHElk7WSBjBtUWSjHwdpd/
v7nmRdR3FvhTvGuTB1Z2SLOLtkUJt7ZVt1Mol8T0wfhoySm4/prFgauFUfoh/vF4HasbhZQSmEDA
v3SnS+w8Fdacau61tT+TiKbvkIPvAIaGvAZuuwq0qoTpVQhqRdcEzYG0sK73wpTAKIgYK8rcZI3g
XTWMW2Ze63PmoMbqrCHDmh7JFlHKiqQXUyhiGJoevP0CU/TVySuNwIhJUO72QHC50eQDcAlJiw28
2PI45W5U6WbCUuoj9fbcphuOwYqUJQWtjouN2n4wjiyHH4xaAIhjp7TwQufg7Hb/ZOIH/PnobogS
q7tXSqGTxEmEziiPwzZBlOy0+5Auxlcu26TXHUezOkbd76l1msh+e4q3ro2HFhCZ0kde7o5RgFnE
nzmj00lYXzTt8/6vB4rORMUyDikmWQ4fuabQhslPqeV/stGnZMvrWzmgwC+ApQZ1MPDNPOXziQck
YKYbKe1rakbnoaZs3O/UQEWAQR/3GOxaKi25lSSdZdRYQsZ+dNYxRad67fvuXZJ1GLjLcMwkEn25
S+7sRq0x85S21nEORmtDEckTvnCNkQ27HV4xCFEy8G6Mu5TyOfCiP2t2SupTFG1o061ZFDvNBHoM
+FGT0pk82zWaiX6tOLYqfM9WoVcZNmqlLMlvKxJXiZ5SNzqY4kh202y+7dW/4yt71SUJHhGullID
cj6I9vCOzweOwQIeQLpOym1GQkDnczPgPpB/xBDMuxMa8vNxHZBqwHsdd2J5kmojsWO/KDJw6Aem
/VpaG8+IFWUq3Um0PUNICa8t5fuLak7KOfMzap1RMT5nGyUxa2dIBlll8xOIVy1VrXnS+FNs5LS1
f1lVOJ584+RstabXZdhCvQ9wvGV3L0RDkXZYblKejZHRCMwiY2/tlyk9OOlLHh80fiDwZMduDgQJ
O3OrHmd184AXx5y+TP8p4RRgaNDya5wxL/8QfR3b/aocfP0AzSLkIZmgFdmg8ZCDzutjTtMYsL0T
Y3/tPrtgCgWGEoLHt6pnS8R2N3smYzTqP1s/m2ZvKQvg9LfDK7uTZaIcUx/DJ3WQWuyQTP3+yydJ
mAG1gi3C7VPudt06bNT1lNGmgZYlX7XdbC9YAioOYE2BrAPVlXKwSp4X3dxZiazR4GG3hfhdOT+L
4eXfb/xu1xFTjA5KKI71DjpcjQ35yvOhXAtYaRSwyHQTqtKU4atEFDYfUbKK7rGiOw+9EfipG+w/
RACVYnOQmMODS5nEZaDe7ppMFoj/JxkPsbahQdYWgU49Mt4Kc3pXPDGCd5bnqYc9Ko9VfvCrIypl
3rGEmykUKSdlMeddjin85hijJdDhPcNLFjOoCOmXLaVcVhPIo9s0pbnzlLlnsjH8ior1kdn47/CK
lnBjQ29bPYGvER8ZuzT1R78BA+LpHYtA5hjFw8CC3JX6pDFjjjtVKSUAKkVZeui2AlryoKinFdiG
/84g13lzGXRilkXdo4mOW9XB+LMtdle+4TLfTqDETxzRgnGbZClFX4/yMmwhKNa/HwBxybKIS6cM
76edY8acMErciwPU3m7GN/n5QGhIo4I0kNp1ILeZRdLcB0CpH4OIBMkUJPu5Y+QkIH1DBTqAe7Dc
SyGwPG+5iLFH6XjS/ECU+03aYny5iTdCbtlsVSLCXci+Ad/r7sauys8HBMd5a+x1B6vjiduxlhcp
Fdl3qzuL7j2a4mZ8xeBMcOyzjtT4/DmMh1es4x237GZ8ZfuNideOl8Dl9ka0Hz6+x96gfk7aTDxv
YTOXux/H9RiXHpxVMV5+drs5mrD5t6Mrm2OWTTsM0YT79cMUB3OrO/OaIbgdXtkbS5C6jTORotjw
VPKDKAFA+Pl4+9dUKTx5tH5GfEdy8y/3BwztxTg2wAD6mRXUX92XvginVmxYTBlEVRUdwO3QEJKS
6y6xkVXa1HUgk6BRjAJl+1PnXpLsMlafa98HMfzugmUplpvplJhu67STQMYppTr7w0kDvfv8eNPW
5IJ4icSEgP4Qkd3lpjHSjnY38IRmzmFoznN67rdM3MYUakWRVoNlrnNlWrH8qVffePz35P9+vIo1
7S1paFDvC/DeXR+usiapXQi8swApxqs6a/eHilHe8+/4iuLLgYOPTBvjc/9LGoGd+j+a9reTbUQQ
t1YhN/JGvSI/4MVdUmag8r6KD3b3Py5CMXFE1INrdFjE1IdjFlTRZ1ucN12NtVt4s1Vvr72bRegu
m7s8zTMa1aGYDnFyieeTHr/DEiF/iZg6Ik2yp/xyq5LcNchoVBk17bN1LayN4eVWqJf8dnhF1Rbc
bxvDxfBF9Su1T9k/bXaM9DNLfu49t+CAeqOvRcAVCTTl9iXCz4thRvgkq4BqCXxt2NBW99IAVQxK
EYA8RW0lPIPlPuHUTm7idTllBtwy9oN3x1Z7nvIt1rr7Ow6XA8Rcjgx0wMNULojl1t2oSaIpkEgH
FWqMd5OLgKn4dgLlboyWKM2qxARo9h44OWrud+Ok8RK1ZYc6RI7RAk/dqlT3hm5OioK+iPqPdvy6
W9LwypDOQjIcnFxq3SMpndZuvSSn2cX+xLayZfeaA/kfVBfjsYvySlC9LcU8GX4xNTGrKUGnlemz
1+2PlSwnUMxQNYzu6HSYwEsPvD1M/fHx9qyc08UClItQksnV5hrjl/WPyX4eixD1b6n9Zf8swNvJ
rpxIKiLAvtwmlk4d+OPShkKL15fBfGrjS1ZfHk+yJgs4Z8jry3L+O2bqutUj3Ue5ILX/bvxvlvHH
4+HlNy5VE6oDb4ZXJNGPTKsm3alpnQ9hxcOiP3jRVgPwtTVImDcqXACKBxZ4uVFF3dh2yrKaVtkL
NchGCmhtCbejy8NwYyIKZ84dO8Ponf3cshqd9uqgHTeALitLQDwDH48nu6xmViyETUTkukjxUkt7
rUu6RUa4NbxiIQjqadE7DMNHEHRNt+7byhbBW35jyZdAKTVp3PCy7GKwotFsKoLJBDXdlRT7b4N0
LHUA+WWzSbUa0SNOmeUAWFKj/jDPn0nZn1lfXbSRbxihtb26nUiRt1ukHkE5FVAcIcu6oJy2rNzK
bgG2BnICoJoQCjcVYQxgRUYvQQE0jfFTc08gO7S2onErCgrJXcRaEQWHHlcpCiqk2LOyjsg1y763
9kc/OvLkXG51jFnZKZhPaHAJE0HFi2KuszROuYkeWbR3wuLntNVlSuoGRXcshleuNbe1zPdbwGmQ
CQLtcnUm7LuWBH19jMLHWmp1Iah+xO2TjzE1tmu6FZnyVuKb2pOZhXm9oUJWx4ew0fHQkK2uFYNn
Tp7e2yMi6+3f2nRm9WH/50u8MZpUIDIHZNBSQ0Wuzdu+7MA8Wb2I9rLVPWnt65H6BgYfJa7olaoM
DwSkXuUuKECH7vmfVNtwXtdHB8YItNqIZ6lJIS+uTa5PCHsL58CHj2Qrbr922wBv+O/4yt6X6IHb
gDwqQe+nryeSfHf2B6VlFggUgaiMQ9jVV47pWPq16UbYfaiv4FOfbGEE7r17OT5KynByZAGn4mxo
hZZbrJFJ9u7ZGT56+sG0gsg/sN/7TxEmQiEwojXQslJQN3aOmInZTg3WUX/IBi9g/e5KZkgYTH74
kUEzEI4tJ6j8oRC1PiGo2CZHD+UcqbVxj9fUnmzDCk9GqlY1RxZz3eNeJ2Lq66HpFsEQZEBnb7Jr
yx1XFRO4LRGEgBOOYkVlITV41I1p7jANesKYF3s8WfqHPKVODwxKGLXv0B6306kHwGmSNHF5TM08
rPMD2d0OCHKB/4dgO9DyyNAp46OtxTRmLgxe5fzshs/Cuuw/WAg5wLkEZw5Cvcp2OQaz08puEgpS
eE97EcP+YDseEiit0bFLkppaMaj9VLs1mi1DvXaXOXtyn3Z/P24DGFmAZAeBvsqjWegWUDTAGFHi
XeLkvPVWXDFzMDkwDsCNIpasElGKzKxHmKWY6uU1b0DLf4z1g599bcbzuNW5bEWXYC5ocWR4gb1T
yQQmgyRZ4tsxndHpNT3l2UetvlhX9x2ewWIexTMgvR5bkfShTP91rsO6+OuxSLbWoeiqnJmVJJ6B
xNnRNS6tE/IyHP7x9wOccKZwaiX/j8RtK+uwS3AkoTMD+JBTNB2162CrxnBtIXDPJB4FFRhoTbjU
iegwxcnA84RWgTu9MP/Fag5p9X3jdbF2xEBZBfA53tyS+Xc5Sz361jhrqPQYnN/MPcZFaGYHvwyM
PJy22AZW7Dk0Ip4BKK9BgEXFhPWoTPL7LkYamzyTo+dtXMYVc+6iEACaCuQzuJCKRBqja1rhWDF1
0aw66YLYCM39OBXp6EhSFXRfQRcXxaLHvjPEeYHsV6UbYRxkrr5hp1b2aDGB8sTwEXS0B81jdLS1
MJ4O1fAOKWAG0BiAL9HVAHlfSnyu44hUscVom5YB0crg9+MLuLYCHFu4a0gz38NHcyhMP85LoCFY
HFTiPGm7SZh8xPklVh8OiWwzqwgBAGKnIhK6aLoXDv6cLSastRXAVYblk0gChGaXO+SUTTzUxC6Q
n+rOY0IuyX4Ir0R2/juDsZzBnep+7l3MkFcB115667xfBgAG47kN3A7YqpUdqsE5W5heVIBFwgga
csi3PMKVuwZbgaA1COLeWFyXC+jzobTtyEU4tv4Qtf6xMOOTx/d7N6g0xJteljWA1UC50HM22UUU
eRnVi5PlB5u8oStyxtCSxgCQMAR8FTmbvTkPCCnndBpO86s+7NdHi+Hl9Ddec6OjLrbSWE4J/9LX
ATrHzbvZGGQ7EsngglQRXDU1k5pNKKTrPD+nKB+ug80G7StO82J45ZgmVte1Brp20ya9sPygeR85
Cuq2HpErZwnsLbKLHypjYIOkIbzZJ1lp35mdkdE6OWj509iiguEdJ0kWYOARid7X4ANeTqGBLdwa
dTcDFJy5H+J8IyG1dpDgp6HmU5JuwzQshyde2iPIiMqkpu6D6VMGRPLj+7wmCAnsk4wDwB+plRGD
5ZdWW+cFZcMHSxxL+zwkP+DavGMWmE9oPVC3oQnochm6Fs1GnUY4TQKlEd9m0IfMhAfc+uM988BW
o18dkFQqN3OeCOSkYjun/vTFnD7HZqC1oZFtrGYFjgnTgNpYJHNkoYRqJniuk2oEmof27Yk1AbAS
MwqjvDPLUGMXDMZr7ly6d4QIkVFH8kU2mwOZn3IU0PCyH825Ag6NhNm5Mo6Pt27tpCGYCtA4nuPo
qqSoLD+3Ym44eCiDYiQo6o8N3/8ik12wAfiUuR0ktJdnoKu6KfVM4OiM8qUYvru76aahsbAzcA5g
u+/5Y7xBzPHky5DI8NSDc6o6F/vBPZgCNg96A2JHwGK5hIHkqe2xGjGv/gCzQXb3yJBL+Hd8FWtd
TdGguXPBqM7HQESXufts7qZGwxxAGso6fhms8BUxOEaSg9sCYrB9dqmDZE7eIWdcPiAywKng3DFP
mMaQ9pYBzCrpUEF0sYYND2TlXSFLuz14IW91lYouQdzLIFHXMDrMH4pvaFc88EAzj633wXFP++8E
XmGgzUZ7TQeO/1LeMaL/w8iByLHbLJyQkoyajcWs3Tpw4eMowa0FylRxRMa6T/XBkrUy5VP3qU7/
x+GVvfJbkjImhyfFn4L9irb85TUDC8sqs8EoQYVqWm7QqJW52est7px3YHZYDGGytYT7KbD3kvcY
kED0MFNTMLER2aPoofbm6LkhT6UT/D/SrmzJTlzZfpEiQMyvsKeadoHdrnb7hfDIPIgZvv4u1Ylz
eiOITVA32q5+qLASDZlKZa5cOfQb9py7AfPQGkQgrQ1MI+A9YBOfzyIP4rLryhYvI/2ppE5ToGPk
OdQP2n703kyQ+LIflVAKgSKDfmvH3nxjw6/753V1rf6diHgvBaNl5iAngm7rlxD4RhAUKIf7IviO
LtYKxW+oPwRx4ILfaogbtTPzNIJfWDq99b3cqo9aFQCVADskWFgX0aLQ75BDH4BiiFuHFLZvbqjE
6hrdjC84bERq4hEgkshtTSfoPyEzuT8yiMo0eIM4sngK4xkwP051mGHtRgMziPRj4R9KVGns3wQe
MwfhOK9pFVNHZZQ2GQOTlvuXNX2Jjbf7o/MbQNxi2G6gYWBjQScvqINvdGUYNBPqA+2CXMbeMTRn
2HrCrG0z6n3xjge/j4ZWi/NFKuDLaEM+hC6TvzZP7fjr/hzWhkeSEClPuORw04Q5tKPZMeYjVFDk
B7Sq2arpWjtEANKh+hMAR3gbwiVaDClhIFYCYQC5sCS2TfQ17XczmaEo41YIN1s3r5fRqKLEzyAE
Fazmadh6HK0tEQCagKMD2ch74M2HL1OQKzSNjnZZ49/wKP0v93dgeU1TFMn+b3gxGJTKoapNIYYf
o0c2PPraydBOXXlUop95tBFqXNsO5DkBxuDAbmz7fCohlUAK5qOOqDJ+quo3q/2tbXX1WbsjbkUI
mxEo/lT01Zii1uclTcGccjIGuGhOTXa/+BCZgIMP3cNjCS7BfC5ySmgYayGIKJRT3B22yIOXu47h
AYMCWxQuu4XDUaajMo5aOl0rsCwV8h/F/3x/31cFoPyUt8/iPVSFIGAJ/LtWJvF0LQZHtz6FZD+Q
C5V2yOggHsuL7kTzOjKr1AuzjV7BwmsTsPCFW91AlnuNYdGJEEEupF7AsDDfAuoHZVKMU/hK+wNI
ihPtOIHGBt2qt9LEK2vF6Zx4yzqgS9AYbC5INkelD9pRuZYpqGay4rHd7YuDYQYOMQCUCIFANeYC
KMuTJBgD45o/y9prnm6ULq19/+3wgt5lPRmiWiH6teke0/SSDxuO2VKv558vmln0e5GNCZ9Py1Pe
/SLWn3p3ByFI4ISpiB3jJgUt+HyFfL0DEHdK9KthfEoeqmpjhYQZgJYFkSfEwxFCw2MLhUXz4Vlh
NBPVm/6Ktuc2OMMOwxQcVe3XLp17l4LGr/A1OKk8WHPmUlQqNUqtl/1VjQx7evNruhElWpvGrQBB
I/SRtWpHIUB6CwG5UZF73ur/IijdYg7CUUXEd0zTCSKCiwTiUfLLmXxE+X/cXynBt/mPFGSILLx8
8Q4W06q51Jh+0ULK1NnEOg92o5/0rdV6t3E3HtS7FKRyEOUAHw9CHcKu641ZsUTOumteX2rzFKEu
t7v0YWgb6VOinQfrbdzJxrgQya/jG2chImVWKkHRXccXpTj2O2nbFsMLzkKvtjGjZtJd68Brptdk
p1F/Hx+hWh7fAioANU7zzy/BOyKHbdZeS7Oxw/LQKjvDZ/+RwO9V7lJh94UjPCXGCDhC0l5rOzUN
sIaRfcbqPwJ4QhVXK64/EVPU9H6dUUPqrhl99LuHxDo1+fn+6RXs7UKEYKzaClimuJW7a1M/duNl
JzcshgdsD6FF3BTw3Baw3CEnkZw3w3Atm8c4OpnTae/nA6AOIwiUPbLaiiZuMjATFjR8vAbfS+Vi
7qzg5J+PLm0ABoJne6Xau6VI/qdjW18r+uxHz9HG1y8NFMIcwETxyjsEf3XBQLFR65oy7evrFB4i
w8H5qTUnqF/iZl9ZOZ8Hwrsc4Iiab5h0YZc7q4qAK6nY1fca7cXcSinwfz43Tujg+R6HxRxQiCAo
wpi3PZ1ixq4ROfbsqeu+14at9ce9ew2nA4qGynK4HQte0nSYekbyVLqW8kH90sm7NYEnewE9hMmA
volOIFFbNLVPM/1lNL9W5tfgsPfrQXHKuVOQ1kG8XUQnZXkh9+glpL2oxPomF8XfYbexPstdQEEZ
dAC1iiCbWYS1IlqbndmO40s2gXX2tcseYuVJbTbcj6XBgBRkIXEJQYQkPoyY0bEyMPPxJWYe6gm3
Lrq1SQDVA98SGXPAI4RHvBLTzBgCZXiRh88mPeWVDZLEfr9hRYzgRopwYAkLk7GQ6PAiFX9isEYV
T9IWnc3Sv5mLEHR7oOagJRQiEgvQCJ6LJP3Gu25pPrgIFM0gBPjuF8xvuCZRfbnJIMKoS1tPDm34
nTVOXdkoN79/eFd2BU87Do5G5hNgCf4lN65AWhSV2pZAbQZgCKnRjE6FlDysHH/YYuxbmRRUHB4n
TgBFbZYgqpXTUNHA6foS+raPMEhwMDtvjF+7/HR/TisbNBMk+B9gJdOMRpkGqMulIL9RBBbu7KEA
s8t5Yv47F7jr82UDVroD9TrmEo3OFP9VshPbUsf7s0DUay6iBKf1UAJ4/JJkx6k7F+SbtGXdFxov
q0gVg5IJgS+8YMXNbztt6nWmx69j9mScymnjFK8Mj5HRdggVL0jyiKBykhhhqxATj+/0H19/2yKP
XywQh0wg4ojKI1AB4ZadL5A0KqnZSlHxKnn14KAEL9iiaF6VALVAcBCvMsQf5xKqOPCVUA6K12E4
5b+G9rduejuPKvx+4D7AYgBA2jJPm2g6wQutIa9R+hibj9T/spfEAE7OTIRYzJHCUdbUque8rqc+
PyVbCe6FBcH4wH3DTiEABVMiLFJSpepYjxJ6fQSv08Nf/pOy9S5enCMuASglnFReuy3CS8o0apMu
BVM2/WaWdn68vwVbowuOZqVYU0EKjK4XqUNjBG/aDT1YGD58P4eycg8K4SiRJbvJlB63N+j15ey1
6B8yVGgNz2V/oFtIpcV55YIQxubMKvAXxFgUaMQbaqSD9TpODshJkM8hO/Gm76eJQ3ORxkMgGNfT
XCXQ+TYhiuRbr2Ul2dQ8Ri3b+zQClE5Fag3VOpgDmn/NJZA2JXFQd9prwP50wSFoDhb7vXvLZyJE
01qmjTJYEKE912ZqR8NOClG+SsAs4FpAjRPC2mL9qJ9NgdkSTXvFDRR0h0qzNX3vJccRhzpaTaNx
A/w10TPX+oSmg48WNZppF1LnMAONs7daQa8cKE69DsccXAaIMAu63Ui50iHcaGIvHCI5amSrn/Zv
BQw4fHNENDlp2Xy3Jb+ROsOfQFKKblndqdkqbF+xTkBGc35SYCihfsJ5ndjoj3KqGa/MdDrEVJpr
wQ506zW5ouG8/ypaV/OgwYJq1ahDgiRPbr62b8VUHnTdMRgI6vJD/JHluhHEp3vjrsWlpndtn5mv
k+og6jGY+43hbCLCdoSVXndRg/G/tmNhj0Fh39/utQMFtC/4JsGCB2MoaJ6sopNfkPDGSvVByj4F
X5v8AyvE32LI7fAm6aLbVLO2xi0iG691l18mpTlZ+uH+HFYuDE7CDsJM7jXBqM/3gCZhRLPEMl/L
oDgp9Xc/MDdWaVXCe5kq3qvoNiJIsGp9DGQNnNCAANiksidAmD8whxsJdD4HpFyMtAp6zCFz6shm
HzBO0Gd+RcC5XDT+DIE+SzJ/Ml8T6WHoflfRhe4Ew7ybWF4PCTuLuDn6jM9noOtNG2sa7joyniTV
Hbc8s/d0xyz0AQPLyZMB9QDmZkH+JJWgpqVhbb3mmVPJTg8yaPWBjU6ifkZonv0jFadSsZvIkehx
2h3WgXBIRyUmRQwM/5vPLgx9v6Ex0V/D4an+ojT7mFHeF+92eGH7JT+tpjjE8CpL7JOGH3uP13sW
iRN0S9BE0apXo9aMhoF2P4kdaw90Z70WPh/Do90VFghd5hewj1iZKGXBqL9OVmPHaWgnv/Z/P2Ih
gGOg2zUn8pkvf+zDAxk1lOkZIBbzbSDXPrBA790D3xsuIHU7F1COaVmjAbX/6qdHJXlJdhbc8hXi
aIb3oCCMoEg4AKhM1KHQxn9ts0+mnWefdq8PEGi8RSQMOVCmwvHsp6luc5qQ164+GC/aVipvaf/w
9XhJ8M6vCJKLQGZUW9AJyCTyiuIBm3fPZhupzuU1BAF42MEyvcOlBb8GjZxYHMhohNSVL7qJ1HZg
s3G3jgHKj8Ag1gdhlUXoNG5zVqNmgbwO4zWOL2zjiC4dGwyP2weRNIQhYGXnJ0gbCRgfIjSjkOTX
sXXib23/tMnAJuAy3o8RuDEAToL/xOHLcyFKL1txXdZoGJWfWfgim3Zi2WdVC21pZ69oLgpnFjc3
AtqAyYjzqXqktENz8PF2safm2mZfdx/Z2fjCVFKjzoxRx/hTYSO5lm1xAaycWdTOAz3EIUpL8H1d
jX3VBab6qvtg634pvd2fjwgKYjQoo0eFsgi9r1U9H4YGLwraZbZt1FsZ1bXP50z+IJ7GqTLEqjUl
R+eZGibxNavt5pL9/MDX34zOpd+4rVVVW0rbYPSS/ZXTqwky+fsCFgoN3AKceyTnYTKWoaaOJEHS
plXqpQDw54PhaSPqOvst1snFKkEMciwoU+TVXeAkmc8jJHEtGTEpvIY+y+TZcu/PYmt4wbsvk6jN
IxaUHrP7+GA0h/vDry3S7deLLlNc1IQi1uGZ3wpGnbgD6GZvOkpYICGzHGtV2up8BlN0JPVJ+X8u
kGC3+1itMlChll4rXchV3mpzzf/5zOXD1wPvDt8C8T54fMICSb0cdijSKr2GTOciexz6U5l9jYtP
+XDR6Bmk2uf7O7Iw4rhBkRHBSUJ8C61/hPkM1VT4rB1yL7dO8Wdc1L/zrRfdyqajMSI43WA0YGRF
EEOdJXkMMqvcG9UMQdJLlaJEPNtQv5WDq/B4E3K1gF8vUmAjuGIUvQtLb9RseDYHYyyO91dqVQLq
HfBuBO0r4k9zzSO+2etKyApP808B+d0bG6jArfEFhywu1aTJh6Lw1ESx6fA7mTaUb00AeiECUIdq
HDiVgulo0Ry8aCUSe4biIB6Ubrnca/vMDxHvSA04tHh/Rokkk7yeYg9ZKSAKCDkyZa/XhNOKlrWg
RANYBdohqEdU6pFkoJWn1wRHC8Fk1Dfv5MdAHJk7G8gPcUg0OL8EC8g605qqTkq8Oj/GymXSbdRk
+T/2nyXk1tAFHvV+3JbPzxKYMeRck+PUoxqyUChE2NDqta2GmcBNweMQaLY5Hz82uiFVcEXjEmqf
f2e1vNezVDjUnSeyuQhMYT5+KCt+L5VV5mXhg//ZGPerArjW+LMd+8wBh/Phi1GbapmR1DOCL33i
20q5s4UT32XAZ8D2CgDGiq9klaUUkTDPvYg5Wvumj3ufJ/PxRTbLMovGzO8wvmodLRC57N/f288X
u5sHVuJr0ojhjSfE4Jp4w1JwNRJuIZ6QRckSxxAvyFvqMQ2qMClTb9LBs1+2D4ryCo2otOhBIruf
WliqW2HCWTX7FDSsVpF6o/xk5rZCP9/XtZUbDpAFPhUQaePFKIyvJtmgg0Ep5TajSGq7jQs7kw/F
6b6YFZXjAjjfJNALCwh/rOZYMbmoPHC4ZPmxKj5w/yBPjmA70GA4tmKbnMyIK9MoCuYp5auk2lq+
sU4rmw64EC/FB5QERlC436LCUpKkoaWn0UP26dPwVg2HrQKstUWC1UCAGh4OwpeCYhu5rLJ4gIwh
K50Wf/e+UfA0QUElqJlQ9LisxhlrLFwuxZU3hqkzHobxIxPgvZx4yYwJshvhMEkEVkMbwsp7SQx2
SPF3/ylC1gY3D1RiWWeSyoVl9FmFBQJlS9uEJ0V+uC9hRR3wevtXgmC6G4PJlQlaB28KUjsw6AHp
5SPpfhS7Q8jYC96VHLBVHaB0MYIVRtNYjYPKvOA7Cy9W+QF9g1OJuxPMZCBF4Mf55kFnkC6QRl1n
Xl28jcyhxpY7s3ZWbwUIWx33SdmGCgSo2VmWzv5erBO8F4SANBTjw8gi1zj/fjMtJ9qTvvSU1ikN
e9iqClj5/Nn4gqopQz36cojxx8qWelv+cv8YrTh7s+G5+JvlL9qJFhXBMTKqCzFtH/GG3Zg8vkLo
Hg1AOuqukECbi5DBc6xH1Cy9OHmeLu0WN/fqDG6GF/ZXl1hIW13H8DX4sKRjLR/7KtnQttVduBEi
PK9kPesG1DOVXp6dTDisl/u7sDG8SIkKH6ZnaWyUnp47SbFd4b02Ph5VSI/CYGuLIPFQhSailHHp
Wc2RFTbdjZXDFmNohDHw/ARyQNjiKMu6LAvMwsvQEeqfsraTDUd7bZPxTtDRSQtBRHAgzM+Q1iWs
C/Sh8Po+s9m59R+DdsNZ3RIhnKOIFXJJGoiwImLrj8FfcbmTFZB7q0gFcIYZ/IdrU1C2Su6Jr3Ra
7mXDoazsQLb3HyNoGW9mj5I0UCrMV6n2owhEGEnm+eRTpD34W0TcK3cOLgEENBAfQybfFHZByfra
imo986Tp3KSl3YaFXaXnX/dnsbYRwLZQNIzAuwGX9HwWeltKRJZI7knUIww9R6EQW7fOlgxhJzKZ
dmmPDkte9TUzrlV26Nj+pxU6f3FPj5NNI/swn0UMriFZbxEiG4a3vrsqG4vEl1pw7cGcDJvK4z3L
F3SJvrwymZLCU+RDhtR0eJLCs4LaaPm4ezcQCcAM8MjCM1qsmK2KIPeJYiRe0vxM4yOTT4mxMZeV
zcBZ4nT7PCqw6AYWUL0MpjBIPTROnchBCV+l/vf9WawsF2DbqKvjndOWeaCUZnltJTTxxvGvuAO8
xc5RP3tfxop2wEnifM3IIZugoJjveB2rSRqFDYIa7CwR+zoQey+zArcgyOYiMsP7eoNiV9DAYkoN
haWQkZX18Srl1cZu83M/P1ZIAr33AwPyi7OyzOegFSiB79BH2vPPfovQz+5rlJNjggQERpx3ORWc
pS4kedT0SuxNAFM8VlvxhuVBQh4Xpg+gL6R+Fon2pBt9y+rjxFPpOTHhDR/1rWKSFREYmDM2INwD
YcIm94OpjFVoRV5ET/LUgVmQHtStzucruzATwn9/45QFPEIZo8Wfl31XTZAkxruTumCw5u2uQMUI
p3VB6oOASltHKYWAN1p/IdHn+5qw9v3wKqEN2AO8oYVTZNKu0ZEXiHAPJY5+oUj13Rewtgsch8U5
87DfoqqZdZRrRWRGHh5uhnQwimtfO/dFrM7hRgT/hJs9qIYqkAJmYKOTC1Wu2n6XD44Sr/JAjFID
Ea3gUdaa0vks87EF+TGrDvHGC3pp8Eyg+nBZ89DPklwkUGoK7hSTgA7nQvUnan62wCg+PBnK7vcb
BPEbgrv3gGgI6wTER2Nxu+eFfxUgI/uxfxduRxdu0dRCT220yAvhuDpF/gzf/v74KwcJAWJ4Gvxt
wpuMzHc50FXW9xUNPMl6HshLhoiDtbET6yJ4I0dURuB2E5Q5NHVmpIoeeJF2qrPHSXkk/sYsVs4q
kKEIpPOIFZRCuBUaM4wTJTFDz+wiZ/h7isINZVidw40AQaFJNU4qujaEXjk9y8lzVMIr2/2ORjAJ
oRgEEZF7gHs534lW6n1ZqkvYjIkd+0a2M/bX/b1eXSWUXQOEBbdpkRGYtEIhca7CaLTn/HPSXPYP
D5QGz+lyqIkYKkaDtibOCxJ6fnqu6GXcx/iHmx/5dDyxoGF4ROMCmq/PGKRJNpUYvrau/ReffeCU
gt/b4NkSuJViCUQcFmY5gZAPFrW0EyW0g3/YB0wq79st8ecJorgiGIeabS8nOU09KbkYqmPsbJvx
vkSccpGXvYPmUbwVwJGcI6LeZV41nibqROYD2PDUndSF/5HC6/RAKQeqIFGfO0nN8yyQUi9WDkbl
NJbtF9/HZti44tZOK2phOTs9fI1FH4VkqoJGb/LMk+uzdW3SDxyn2+EFjc58w9faAfvdybrdA3fa
/n1fHZbeMCAmSFKimQ+Y9xbArlKfgqYbstxTzDNNjnJ4otZZ2cnn874ZvFExDAY3r2KGSVW6OAQ3
MFYpdVLtD2rpPrAN/HID5yySZMsUVoeoD9OS1Gvlhyh40nbDEHj0WUfuDTFoONyCVhtTGMlTpqVe
5PvOWAZOv5UHXTtHtxL472/8mDGo8xD8gUibWDYqFBpt//2PGSCfDpeel+8I42t+bYIVFjm+yXxJ
D+3wgWsBGArkuVERBKy0cC3QbJymaMqQxkWVp3IIs91RHzCQoiZcU2D0gDEVXiTgGguytMD4iH/S
/lz/oh+xF7xpDO5mXrAqAij1MC3N2BqQdrPsMjwnxSnU7Xp/JhHzQKiBc0+hi4F4kICt7InJkNyz
yNfENYsPaDN/ccLucTS2WKwz5I2Z6WONZVIcOlzU3u61I5t2x0wwCRCAYa14MzbRBwiUotEpy1LP
HB7k6JJueDFrJglGG0QAWCn0YBGUzS/Luk0jDN9kzqQ9xKndZZcp/4gUTsyLtDdOlRi+In5kRYkB
TEAyOgVK9ScbXYvRVPi+eV3xyMB8iMgPSuqBXdfpXK2DQY20zERAgynnaboS6xptFfSuWA5Vgung
LMMyasaF5SqbNs3RCj7x0hRN2rtxY522hhcMBygDy4T6GH6KUB7yyPbjcBA9RJEfrgcTlZFiYqnp
wjHN1Sz2GsBkRiffKMVb+/zb4YULtAWWtR50DB9kxzT+Mhg7W5Xwqw3gHlDay9A3FB4Jyy/TojTV
KI68Cam36arsX37OeaLwZwmwoGLeqpvQdzJv6eDR6mT+E+3s6My/HmqGdxUCDTx0KHy9ZTV0ZF3b
eVVht8VJ3QJBrZz/2fjC6akRBNNUPr6Z/QjIYZCORvDrvoqt7DC8eISqUDSBmJhIJRdZbZ8iJ4B2
1NVn7Sx3f90fnh8QIdQ2G164edpWUv3MwPBjamfJOUZ1IlhiNAfdy9huyDJ2A7y1vOUKYoYL0j1i
JjGVyqD1wjC3I/Xn9HZ/LmtLdTO+uFRlTjp1CNLWa9xaPiRbiO61zb4dXliqXimzJGjw+Yr2EMVP
0/BYsw0/YOVuAGoSbzf0GIVPLwZW63qQGgNVr14kP2aRkyqXAlx4+19A4LhBuQDqE+HvLd6IloLK
YBJYNfbcsFnB7Gir3etyJ+YShKUCJqOwGJcQlnbcgBf8sHenOfMaDypRECbhop7fOyQ3WCHFtPai
NxAiDMX3+8MvdxrDc8AB6mU4HED4fMrSqiuluPFofFEjB3XU+zF1CFOh3gFPKpAF4lYTgiVd3Ix4
+jDi6meri+wMtZz357DYAi4AjJCcDAHvUNHhK/1AQhuzxHfT5yJw6G6yAmF4fpJvHHrG8mzsNAwP
JkWEce2Y/Aq0vXF6QYawRnUbaUnjx77rt4oNFmq7p3uvH0hAIAalrnBbOV/ZfBaWUgdECVrLLcbv
vnnMwq0yhMVJggAeiuEhbp71Fk5SrpAB3GGF5aryiywVDsMLsd8dlIEQsL+jszkKTRDYELRBmWR0
tu/C0Duo9U+l/nn/IC1sEi4ehG454poXYYlZ9T6KdYqMRuCNNHAiuKsgcZPGl8jYKkZYWStMAMVd
4N0FYEnk60FHkh46AUFUO2ndtWp/NN1GdGxNhIKlwkuIIhogpr4nlTTKyMLAS9H3RL+iD3zSne4v
15oIoFmBQuAMJEhWzo+UMhSJPsoRZuEf9e9+ctJ+f0AASr0QBQBn3ILvNetzjRaMEDeUr0n6BCNY
bykePzAzpwBbjpTA/0QIXuVkTu8FiYGXWU6RPJbd1Uofa8VW0aQQ9AJbL6IVUwVx/MnI2zmC1nS+
ZLliDhQTIm5mFww15kO697rAfFDKzlUDDhRe8XMB1CcVCudrCCh+yeXPcb+pRbibHyk8SkF7LXiZ
WiKljaynxFV5Mwy5sLV449yurRB8WJhxDl4Cf8F8AnVTTCaLMQElPBrgxd3ZvAqXHBboZnxhB+pu
ClGG0hDXCp6N2jbYl/tnduv7RaUoNdIUaLzmZv3B6sBwaf5zX8B7f3TxyN7OQDiylV9bTc0lRKYj
Z7Yc2fEb+al45Kf8/rcjB6La1R+ltMfI9pXLFvUv34LFBwAmgq5vcNMXCAUSgc828juCy+oIuCjY
puQtHqgVSwygLkJQiH4gFCte6UPY+3o6RL6bpbZBj6F5KjpnMjbCH2tSkDBVeJk2T+Xwvby52fWp
lihaZOBOnC6leWH6j+ynsrMZAD9wOMucIwgqD0dOOHC+DHa8IpItlymPIPGx6EZgeXUSKFnAkQDO
Aoo5n0QcV+pkaRMm8WVSUrtQv0eSvVV1u3KqeYEkh13yHsBiJoEUnRyDOsF3UVclfyuTjTmsDg+T
CKOCq10TnVyNlGle1HB/zORJd+Vkb9AXW4D0EzLkyDrCiZbmS9QEfj6xuPdhUw6S5iTkcF8lVz//
vUkocrxoyybEhqRCJ1Gtmb4rNYldhJm9G1LLM8oSYqMW7Dr3r+YTyOO+UdoI6jAeZeXBLDbeYmvf
fzu8cEQNKwmnUsbw9VXqPlfhxvKv2IvZ1wsGK/TzGgX5ge9G+dlXDn7rbLbzXhXBGxKCiRxANtEV
sepcyYPOsEAmcTDJpTMPtbrfRUfQ5l8RwizypqmauoaIMDz3ihNtYQnX9BhuFLQLJRcgzBL85yzR
42HoOt/tgZkO4IOcqukb2+KNW5WC9BBSv7wCXcThK3Fm5YbEfJe0TviaqXb9Odvil13dDE6Oq4Np
D6L472/MapzUQwJQo+U2kd2OZzI5CtnwQ7hRE64gtAznji3wlcvmQ8gJyjGJFRNX0I8UtU7ULn2n
RHF4zzau2zXduJUkbAsNpF7vekjq6EE2nWr/s2w2EcF0JH2lkwZobjc2v/fs6+6gIwyH9f4whmIA
diQcWpKkuMd93XT7xA7Qsmw31FwYn7vXN1vdNQSEHgTjy/lXP8/sKN7y19YO078zQEJnLgFUD0Hf
l6bp6sVV0c+af5T8D2j2OxeNiaI2XNf8CNxMoqoLRKOm2HS19rEHyNY/7b8eUNDBu6zADUD4dz5+
5KvwyrvEdJPsMU4ekq0AxeoRBc4PyXEQHgKgNR8/IERJQyAk3MF4qOL9dNF8j1GMwnv18PiKoAHE
COI6rlPLNczWvjblzmap3EHCtnJnXwc8a9GWKVObjkkVNEz6hrrRbCtwvWLx8NmoqOHUuAiOC6uf
ma2qj75quGbvVEV2PRb4YWz1llrZA4R7efwDCTswKgqLJI2xInehbLi9IwVfzfTb7iOEfClv28cD
IOB5mG9xWnYqYdgmVxlOVD9K+/0vtGHCCgH6ADCQ2LcxHIbBykPEbroMfPlja/+5//nvuRPBXiNx
xqvL0GqUd7uef/9ISFX05mC5fX7Wg8f2j5E/yeoxMu1qPPY//PFYFk5qHMiG9V6xHuhOhwQnHsXg
8xNZ8Hoj6gwWaqZr5k9qctarhzQ93p/bylWEXB1CXsBRITAlRlD9lPkjHVTAkKaHijpDeGi0M+ph
0APgvqC1I4Y48DsqAkhM8WUcTaD+iOoh9Cowxsh/xq28+dr4YIrBfYoeGUhoCw+JqWskvyur0KOm
04OkWtt4ba2Oj3IMFXZQAUBfMFO5qdVVOgJaqBZPJD1YW8UeK4oOwlpA2VB8hhejyPCBu6iSWdfr
ro9WX4UcP0jD9NCqz+kHYiyIyMPVxBoBWSVOJNKYKhVSo7ltrNtlY1vgvdm91YijokYcpwq2S9zq
QU3aZkJpixv3T5XyQHeTPiDPzOt6EXpEWB4/5+oYMRnw/CHS3E45JOO5aD7f/35ujgR1n40vbHUc
JCXVJowv9cfiW1Ynx7qKj6YJFmyrtfe2eeY3CJAqeN3hCQwqXhGH1lA9mQD5UF0VnvMlT873Z7Ni
RPAu5W3weEeABcytBYpPGQJDdUt6AHUco3ZkbbgIK0YElHsIPKNBEGpYRd1TtU6pjL5XXXMAit5u
lItlOKFhd+rh/lxWlJBzFkM9wKwJnI9wT9HUaA2pn1RXml5N42HYgkmsjc8bAAOYCSZVNJYWTlaR
KzLo0QxXZ65PXlJv/+dzLiWwWICtBP7/fPiBKUaYgsTJVcczO+RblKNr55YjYoCgRxxikbalQU2t
KGSmW/fHLD9ID9lXAkKf2gFY7AMT+VeSSAQh53QgRVyZ7qgdotImW1GntTMLmBVqZHntPvKG84XS
JD8brRE+Z5FcRv1E+7/TrcVa3eobEYLvH8RjXKF7golI5yej+aFutaBfnQLni3lvhLxoYaaHctKW
UWS6uf8yZQ+R6sS7a31hOHh3y/+KEE4rTWQ9KhqIANhN684h2wDTrV1JwMLAMQScbglRRsGHCbcu
NtyW2Uw76F9TeDnFxlFasx2g20PZPv4AqCxMgowgkBmkBA4umospT6hfSUJHVS9Tetl/ZuEiAvqJ
XA/S9sKtEU8+09lIdLxjzoqPcOzhI+PjCfDe2RlQrvmZDRM5IahsxgWe4Uo6KFtRtDXt5iUaaCWC
qPIiNwIHtUGZpanDGXRi/1CzU68fUf1Lq6fNqO/apqAaB6cWTNtIlPDDffOmZE2OwAU4cVy5s6nm
mMmRkOdqcEq6cdWuHTHOKoyrD+n7ZUCHxlJVB6PplsVFRcOppwjkOFv0QStCEB8E5pTHIOFFC9ZE
j7SgVSuoehp+oflbY3xu8rfdRUx4uqIlEfK7PO0D7tb5khG9amPkzAx3wJIB9bihiyvmygQDHzQe
uFkDZRvz4YOASZPZVbo7DnY+Hgp9I4i6tkbw1kxoIa9uEcnPgX4b+spsdVePga8jtlKfZJRvql/u
Kwm3qoJrBfShzGmo8FQD4mE+jZKZxRSXOMRB8mhmBxNNB8rEiQ1nNGM76pxq2h8dwZsArBqcehlP
DGHvM2xa1BgDtN44gDNnN+kzlux2eOEWGZrEyCUJw2vt1+FRMj7dX67VXQcWizfh4TlFvms3emjm
RVeBekd3M+PJKq6bxQlb43M7cDN+H9XlWPsYP32g8oltNaNaGx4YbE53xQs5xLxLkveqnramBpP1
Fkuedd6/OjfDiyU0PcvynjIMH0uJU0Wg7Np4860pBeoeAcNGmQiSMMJDoAmDagpKorg0O6fTqWcX
Wl/2k8vgDHGcMYi9gdCFUsw3oRiLoSrDSuUXBwOhwxYydMUT4XA+zomNF/4i4RnqUjuFuam4ZeOE
YFCN9Mg29I1rfE0IbnHYck6SB+9zPomp9lP+ZoJnnh2JegmDlzjZMIGrIsD0hzpavGRgRuYiwiBU
mdWHmhtYTqq/VMUxpKf9JwpPGLjgFjjiEeSfi5hIQJMuGhRXzz4h+6y1+x8A6KSFVCrvCCaD8H4+
vkVAoIKOj4prdDYzyNHX5I0Z8BEEA4tiOBNbwPslA785l1Di5T/REZtNvjbxUX2rYwhy2vhQ5sdp
q4B6Rb/xDkM9J0w62OBkYTpJUGSyVQ7UHagD+JGtJtr+UMKtBCroRlYRA+3HJOpq3eeh+aJtFeGv
zQB1nChVwFMDL3FhBiSjyQi3EDPQHtmp2dnZlj/t4RIA/QMygXfWuflujJlRl7oU4DyFDvKIlzRL
9nu1kICwEWQAGCcaD1IWY9fVseKO9JFWv4O83FDstRW6FSA4HmmfKU1SQoDUH/xHfdw4rytKzaum
kcCA0nH7NF8hUmSazOSRupn5RKeHoHmsuw3XZm0GtyIEu1F2cjlpPU6pVHxpXtLI3W0zZjMQ7tCp
zUumWD11w/arYnzdHzadjS74Lxor5Q7xG+rSN21oDnqgHP5/ny9ogKK26YhyRGzAcAE5kg0T+IET
hE6RnIMULHnIxAhbnNAgCQyE00r5OB6CLfYDvn2ixUNuEDgY+EnLNlBVX6ZhnA+ay+pnKfSK4qmu
LlFmfsASwcZxCCr4LxecRUnJUiMOFM1NFUcf7FLaUOQ1RdAQFOIsNqCrE2+3jtVxwvpac7PyajRf
pgkdHvb7S/wBifgTf8yj1GW+Eawp466uU4hQP9PnLt5QhNWN4L10kP5HzEYVjqrK0K9TD7ARRWoP
n1hwyOPjxmFdFYHoHODePIQtC6pc+1WoArylubp/NDLg4XFJZ/HPrvx+XylWN+NGjjAV1IUqRQEk
pGv1p0i1QQsSfAB+ilpdZA1RjQpyZBGtS+WIocJ8gogpsNXiEw9MAAx3fx5rpg+vBs7SD7djgWqm
0tjQqUTsV1dPJfvsf+DVCDfp3/Hp/EQZRT8kquGrbjg+4w9B+JqerGhj17dmIfiW/8fcl23JbSPb
/kovv9OHEzjcddwPJHOqSUyp5JL0wlWSSiQBEiAJcPz6u6l2H2ey8hZPql+u28ttOasQCSAAxLBj
R2ZPtqXmWZROyN+37soiXdpsWN/IDc88PIh4nE9igP826QSTmFQwOI+Kf8zqFREXZ+DBV0GrVmzF
0lMR0hlUOTYkJskjubf6z7+wzSfDL95oiyi98wYMbxiBcWuu0adc/PYILeEKx2YDI3a+QPY0+oLY
ggDbc7CbPV2LbF0eH4Ez0FN6yHwt9td0eAVLFhfHeCO0NGjSl19YHqRt/z3+LP/Ey5XmyHVQtWH1
0dr83hcrXuJF/TkZfv78ZHilK7NvbAzfPXljQPRdMaxc3JckuHBCdRTgAYK5BEnmo5TJNEFDK+9Q
GTurYru2qlaEXNqFUyGLXabJSFJiQYjDb+uQDSuGzMU5ICvozWhVpGgXw1fcTcBtUpHY8t6Z4k6a
4Whvrt/n+X0GP44zX6qLYwA6EKQFe4/EjXdwwkr8ygyQ50KYDEhS9Ig53+fEmCQbncqJdR6N+cdc
PExXkyLPqHHAMJC/RqD3Va7OKlpXiYo5MVU3nn9zfUvOeXykZVHGCY8BMbHzKYBn1lI5waOj12Fr
R93VPHmL8RdHYTIblnIT4xPYF90DMY/tWgum13o05+bw9gM7hzzXEi5UkMEzWAlrctKDhABl79CN
vLosDunxUyGLdZqKEliWAkJosyvLMF1r2/f6rJ2Pv1gnL69KK5nH1390zQcmP1x7EICXAzEbvB5w
FCB6eL7Nfc6sgk7KipU85N7++vcYwyO8AHYiYKlfUUbLUssaWiIslniRzoeQyzH6hQmcSFg8yZ3W
ZZ2VulacPY4o7DcP/9nwiwcnUf+eAJ1oMFRhwdcgEPMKnzsl50u0UCBRGdTVJ8dCZCQLi3pryM2A
DMez213vXUHSHDxE2Af7vQwAVKNgGe9KOyb+V++QGVdDtzD83IRzzsRCmxaqVKIZWd1kHY7bN27D
MHp//U7AHZmxHGAE0Zdph9Sv8zJpOYkHPdbok7EW+7x00OY8NWhmAT5DVvz8JLBeulTiRo/79MAD
Ka5XJAw7k9jiQZjZFc6H18fK1rwJAC0r6Oo6qPrrwZFI7sIfxHs2E4Mvw3k1Wi5UrdDQcaH+89u4
RnF14S6dw6lzXe5cErUEF6ocbaYZH0G6kwRmF3Hri989Xr3BZyIWj6YoS5qSHiLIVitjq1lp+3Ph
nCHePIdqscswrxcXxVxkk6MJbXnUsg0oFrUy1J7d7F5Z19+oSLziSZ6fZqQzlsdgGEetTCX4rtBK
KnDblWlcUFPgF0FNiBoV+M5Ldj+Yft7gkLI8Zv1NtXGvJpdFbtWB24GGfPD7X/HvN8Koq7RIoUVD
qLd6QLI2fHubL2jSzBYAfxa2xYySPD8Ihd50fZdbxTHrQmqELI+mtaP82vcHPOpExOLNZLXOy7qE
iKSI0HoYIW2CPk9rSNiLUkD3RpAwnkO3iwiDVfoKpcwGyGWzKHdDmm/R485Y229jjlsv3gdUhoFq
aj4ckLSYDIe3VtkVkt2V2jnune4HOILS2GZ56Pq3nvtZ0hUVmw/aa4ng1kKyCenEV/AHNLd2k7kf
hlRFMJmBjyrtITTHoG83ytwm9lpd+4WVRAdOXC7zOw7FWKgEIz4zgCxlR7OIZB4m/Y5OoXM1IyPS
ukAyIkeH5C5qqhc3MLpmNbWgGgMZ8A9D/2iA2nOtvuiCbp+JWNwxvBfo4ywgQjTbNv9Gy40+fLv6
+Li6jXcIlz2SKctEo2Z04KL1BjRDIbc82XW2HvC1csGL0ziRsTBJykJKptoJml2EvAqUiLh+/S0A
APnMVo5k79wV7/wW4AbLvQxgnuOQvS84Mvsf+rWw2SWtAohnRpHPLYqXzO6qH03AP9EKytfCNj+Y
9V5075Lh6jbFUCskbGCXwISeO/GezwRd/ToE7zp2JGhw3u1LfcXuubQZp+Mv3hMUI/akpyM7Om5E
24cyj1ZRLxdEAIkC02SG9COyvDgZpdM6aUJkfTTUTW3s7fowZldHPmYkIzziGW+NvOliv22lwDnk
qOYo/tR1PIvHBDHZt0/GhZcRJYPAB4HObcYILRaKNrnIzS4Rx+ZA0zvqr8xgbfhFVGKUWVoNOWjX
G/J85/Ovb3/5C8qKRQE5yVwXCgNrcXMMVe5UrEzFcZKbsgwydp+NIb26BRFgczNLDBx7eAF4uM51
lXQ4clmJNgHtnwQ0MWzlUF9aIhfYB2TdZ0HLMuOGeoXKdYMfaRmOTpit+XoX9NQ/HX9x1HJRCVnY
GN/2QjpFYxmaa+17Lu3DqYjFCg2msAs9sfixRwTQ2hf0pmDR1K/kGS9KQck3Co6A5X7V2gXsT0mN
LgH8OBUhNUOj2rE2IO7mbZ26uFyoEAAEDEwiqAg6320nQYJuaLHbstwAs+PXWyFXAl2XJuLhtKHq
xLaQZFkcazS0knA8JFoe5u/sYWeF07Br6Aqa47VamYY1FzYh3wWK12XiVzdV1mlNTo/CCxHXH7sV
tX29Tufjz5M8icoi66GygWN8kwSTt/WHjc+vvjwgAk4Blgp5HGuZ2BwI5UzzwcmdKTeSIMzMrg85
YpfhFPzsZw7+1cVml06lA/TC82Pt3eZ0x3nEyhViukvrdCpicTa6VGPwScr82LWhKUJGNun1Tuz5
LBb6NAIip6wMs3DkVpWbco2efmUK3uKa9eoKeZcC47d1qI+7wrqxr7+k5ilAWVG1a6ON5kKbfKuT
CTeS7DiZUWtuvSxy1iybS7NwUQQHJge8GKiiOFdYLen6sVIg8PP6CKWiXfKhobtr7w5YTSci5jN5
cibcputcxrL8KLBQ6aFVe+16L+1cxDzLExFJZstGayAidz8ZgILxvVuHDlmZyKXL43Qii+2YW0Wk
8MexVslG9vta3/7CQoFZbK5mh0W+LMlBiHxEFZAFNIF+qOmm4rtVKvmLUzgRsdgLi3qqk4WZHV0V
APXn8f3bU7g4/lyvBpcCQLClRy41g9Uqd7Jj6gSaHso1s2Be4nN/Eht9Mv7i+/tzXKrLMH7rP6Rl
QPmDB+DwGoL04qE4kbJQJ47QYN4gzH8kxdaktwx3lHd8e6HWJrLQpX5UTtOUIKt3P3mAunuhT294
vyJkbTcWtyx6BxoZ0sPZcRi3ibuha/fT2viLK7azgC5zhnl8K/QAN2Mrr8TK+MsEtpZz38tdjA9+
TvlSrIXL14Zf+CqWom7TUCgTAhP1J2fFDF8bffE+mExZHm6+7KjUDam33VoP+IsaNDMEIoYH/MDy
lVa99NzRGrMjWKVIvSvzh7wNuPX0tp5enMWJlIUKDX3m9maDO4l5ISn3iR+9Pf7Fo3Yy/kKFJFjY
ROoCQSWnQxfT8jCs0S1ckAAnCDkKeCuz4bTY5VoxVK8NaXpUIqhRTFLtBrUS5bqwSCg7BQM+Kgxw
5y2hCmOncrvKWnCuJUngu99rfdheu0zAZ8HpBVgbQQj01Fo8cHVdTiNL9Jg4eycNXf6g2pWdeD2J
WQQsfBuF2a/tbyfNLNFb3Ii5GbqpvVHZmiGwImGZNJq8gsryp4T8s++E/ZoHcWl8UBHPzhB6wMM2
Pl8kZlkNoSIzYl8e1PSuWiNQWRnfXWwC5Y7WTgk2QTpdwCO3up4pDtkiBykvIP4uwGqJ0xEDkQcj
ZvaHPP9WwDd9W40uzgCUrsjEg1ng1Z2BNjIAdmpYIduRkUrGkKzVUL6+leYqUJiqiDLPWeDFGpl5
2+nt0AE6bYX1n5oBqt24XutvdWkaiC0hRYVH+jWTDfP7tNOlbsQ5UEHpYwcSlevX6VTAYhZelXQd
ECVG7NK7fLj9lX0+HX7xNDQ2SRm61RjxlAR9Fq3x4K8tz+Ic1FNHOqFjeM3dd9VB6CtvwsU9BqcG
oP4AmaMTy/k5a6uBs7K1jbiyQ7SRk/4737gzr7e2oUknUhaLhL5TqKlEZXTs1xQcsnn04/o9BusI
2nUDogVuhYWRJ9QE3obam2LP41Ge8uhqUxhpFjCPAXqMTj6WvtwFU0vqHrC82CRoP+2H+rTGOH1p
n1EviSsPwR9w2cyfn3g91jRWueGNelygGppUu8xYC2dckIADBs8Q4URwRCyDfAyQl9zVmAXs7qfU
fynWbJjXbzNwR0AGz42OZnVarBGy14YAz8kU5+jGqt45n4DUenuXL0kAyQxuiZl9E2zQ52tUGY3t
jV6ux5N2r08ydCcaNtVK6OrCMs0EBCDQQo8UNBhZqtLAJ0uBFjVOxIM+PhQvb8/h0vDzWUOOYyYC
Wb6b2eQPSWsUU+xbYToExVoC5dL4c907LAuUR76q8mQ9WFLcaRzBw9OlD66+Yh1duC5AaoZ29chn
zfzD7vkWmJOb+TxpxvjWdJ+2oZZefx2B4w9QiPk1AERrsfptbU+KMzXGap+iViF7mMyHPNtevQcz
9xu22QZoBJ0OzieByMng1t0I4DRY0x5p8/FXhgdUdD4I4C5ZrpGdto7GQI/Cyy8c/PH+9Zjsuc4P
fgKKUWefYXGbZszrRz0HCr8BZCHdlSsnYF7jc7/cg1mBAmQQo+C6e9XHou8aLhvlxiINcqjRkdPo
7RVak7BwFNo8NSVEgBYg2RjGRm8iuaJHlyUgyYcUH/63RL1YiUXEzFQVZ/IGBphgd+Yag8WFo4Bl
+lvE/BVObmyN1/oox9GN+eAHpTYfZZt94R/fXqoL5/lMyvwtTqSQwjOnZsJEcn3vFjtzLTwyK+Or
zQa/HvJiyMCB+Pt8fN8RfFBd4cYke3bEjTfsqvzZ/txMayHWy4JwdcB3wxW0PNlKDmbedQIEYQay
0/ski2y2Tb767ebtBbu4Lbif5pZvMxnc4nCbPtFG+F1OrJGvhRZK7x0DccYv7AquKWSPAQyDp7V4
6waRFp4cwW6giWCsozS5/oCAjRe19D+5HV8VFdaTnxvD2IEK1t+R8tB+d9PrLRo0rYOPi0TT3I5q
uUy27FSPvuFxC7rvb3m+sguv1Rb90eCbzB3SQHa1HN7p8XjYAzVjOYSjFfhXt2ED6oXgGQXaCcFJ
9CU6V1vDErakhT3ElLzPtnb2/m0lmn/9/FTMHf3ANYtnDpfgss5JVbIysxTDu0+svWuy++L6ioVz
CYtzR9y2HMrEGuKEsaBVH8a16+nCDhggdgHi38f/vaIt0DPPzS2TjzHNx7BSTtCl1uH6VToVsbjG
y9RzBrC4j7GFu09NEXiC3GINTvWz3/dyL4BnwWQAqcaOL7Y6FaNldu0wxJ08gHWFWwGvwaG3S7XQ
NQIyblonctZi0xdWD56EDisWVyJoDRdveNo1JWuU0mPf7ENPtlG/tniXJCBC48BAQFbo1bSYRvHE
cjHFlkoDEqrk+9WbAyMWJtTcTQsX3iLYJxy0ZnWqZIxFfq/XLBgEDbr86qDuXDqMwXGPIJS15Mbo
k8FjIF8Z4wJt1GkzheXadX5hmc4kLHRslJNGOwMSai/0PrdrRHCvXwu4jLjmgP2cYWZLW8dKnNFu
x6xF1+I+IPJu1HZDH1j+ynV4UQxePpyWuapkeR2C/RTEABZrY55/1CYWFu3N2CJiU8jg7V2/tFxg
VMJfCF5i3xfLBUK+3KVV0YM3/kljgWusbPisNYvDCOcC7waoZEBnsUTLTrIz+tambZz/cFJ533yz
vqhe3NffwuvnAWvEhT8MjOMr+i4laFlY1aBi1kUqsOuV/bi0THMfTBwMbDse8vPnw4EnbPbAN8UT
y6KX1Li6aRH6RwL4hbHJrFrLeD5AZz7hDhtjW7/nxs54vnp1UKcM23ZmpgXqd3m2MxN0RJU5xLmQ
QfVEfoEKE4XQYDAEryeSf6+4OOByAMCc6kNM7E3jR8MaZdeF99WG3TT3QzLhY7uL16+2GzIOvtPF
qesHD575MTNWnJgLO4zvDcjUzLaJIOzi1TAd4E9a2XQxOi5N5C6Rj9dvAR4lJDCB8QM+dfFA+FnV
6EXf9HGbQfvRQu0/G36xw41ntVRMso/rIZrckK0dgNfW+MwI9PfXX9wTei4R5OgxvmdvexUkfGcY
N1W16a83+88ELcsz+kY4BrUhyJJRUwSFd/RHNM7FG351mQkEzZBRYE1QaLokdq87lhQIGUGQiCZp
73ytP7y9J5eUFpX7eLMR3gJKbqFSZGQwCgakDETywdBvrCHqrs9K+Ei1Izg0//06huYMNXdKaeox
B347avVr7w08Pah4g2cx98lAf5Hzaw/oWmpXtFTonHJrjrc/3l6fV4/cjFCc0S2gbMVbuuTwFH7R
lsBCqNgY7qRtBBoa54mPcg1M/epkL8QsjoY7uKozB4ixOIl0m6HV6eerJ4K7yZ1Bl3gbUF1/vkxm
Wo8+iigb2BybyTuQaS+7/VB8fVvK63mgSRhUFjcggixopHsuJassEMcXZhlnVggGm0Azrka+Qo3w
BCENOEOOQKl0LmHyq1p6ChLEj+a2uBZ9txh88fWp8rjHRgzOzNvRiLrk/dvL81qbzr/84okG2nJg
MjfKWPNu6sfR2Zdo0Fft3xby6kj/nIQ3Y5x9/HNJK546vpYSaZUxdW/S5m7Mbh2yYjFd2Ob5FULM
Y654BK/S+SZI7nN0tsjKWAdoI+jo5u0ZXBh+ziWj8sqeaYKW9bj5ZLvM6AmPW33/gobnb49+YRPO
Rl+8cnXTNANmxmPSBpkVpdoexN7lGrvihV2YI+3Ax4GNecaCny9ROuDACTevYmE8dskuH56Idv0y
nYlYaFOr0BvFa4oqNryvpnnX8OjqhTobf96mkzBdpxq90hnG7/X7ot+l3mEE48daY5ELmw3jG04E
MuJop7BMHoymldIuraq4VXfUDZS3Mov56jyz7ue25A7i4nDoAH1YpnA0KpmtJ04VMydonVBOe24E
FX3SRDitBaAuycKSgREChfCwAxeqhf+eVXnNwZJMAqOK+nIDDJgFbA14mfOVrMUrawfzQgQErC8z
kyBevvPdqZNE6IkOWeQD66OqC1OxTdrDNDy+rQWv9mf2ilBJhNwRng9w/JzLadmQJVM3lWD4ieAM
q6sv9MX4i4dpqkRi8xHj67SLpkkLDHHtgf8pAXFHELyjfmVp1lLdq0nn4EJs5bbujinZ0yQo1qj+
Lq4TaiDBNjtzeC4TGIDz9oqVfhFPnzQadmsc3K/uE0wCPjAqxwDjgQ+8UC3d7o3GTxSPM3/Xe5tR
IsOwsk6XZoDYDSp4kEZCUeRChJOVMjH7ASJQtDIF1RqA59XFO0/hZPyFJhGb2anb9Twemsjr3gtw
JzePkuzf1teLC/W3lJ81hie3VsWn3ik1SGF1KOv3Xf1nYq8cvZWJ/IzunYiwFOkdd4KI+ofhBUzc
aW1krpEhrAlZPCCeywQpRuxGkQS5tTXyd0UTOvrX/2y1Fm/IhJYBmd+3fG4dRWhoi0BbC3Ze3hCc
CpBT/YTDnF8gSFiaCc8MHvdZ6IlQGwKhR2/P4qLmok4QvX4QG3wVFx6UPmqs66C5ecTyIDWCXxj/
J1Uyao5xrS9OBm9aZQ4i47jXu+CdjrDa2+PPv3/2Rs0n42T8xcmgSaJoJRmPK3x5vhu8bRL17Y2x
4gNcXKYTMYurVreSXrQpptGWXxN6R/wfb0/j4vgIniI4j6cWTc/Od9pMR5KYWQXLaorAptqvFSxd
1CREPnA3wR+GfXs+/thOlSlTLBN4zlBukHe7NSTDmoTFoUv1KZejwXmMMqLhe9Zs1dVcNthqGIQo
SgMxJQjXF3swjM7Q9sLhsU9uhhHP0Er1zbzGS1Wam3giJwmPGMVQ52vU9wba1BOcNtO9pTIieaA9
pzvr2TRXgCuXNvtU0Pz56SWY06qnJgShAUgGvpBpc70yIYOAyDJsD4RB5q06GR/BEGYI7s+uZFCl
H93i+9vjXzpzp+PP9+/J+Kx0QJnHE9g1CKZpIS/Dwd+y+l3FfmUiwH4gY4iazVf+mO/QtBjFWMaV
Fj6xtVjUJY2dUbFgF3SwSktXrM/dyagzVcLsMLMPBDa0s7LRaxIWl5/ejTWZKkhgaKgMOq/2zkuu
DWzOhwLnGrHNuf3ssmQMbKoi0Yy+RB79hpXPVXetv4rxUUcwE1Qi3YaKsfO9dtK2ZQXKEGMWmNOO
WNu3VenSUUAYDuzIcwH2K7ZWVXZmrmA+gWzmkbTvria5x7efb1QEbWZ41TJG15WA6bcgs4llEZRD
wNYgsZe+/un4i5OgDVVBixQKimoSjwfOtYVuSHY4qGfEXYdmcwgtLy5VbjSGzJxe3WcaGv96X1Eg
s3LE5m94euktJSwuPYuC38xAZuWe9Xu9enD8j80d2rxft8tYfgQA54NsA14FfT1XIr9NJsubiuZe
/lmmN1b6rzrZ//o2/J/0RcT/+rryn/+NP38T1djkaaYWf/znff6tEVL8UP89/9r//Nj5L/3zywtv
cr78kbPfwMB/CY6e1fPZHzZc5Wo8ti/N+P5FtoX6OTq+4vyT/9sP//Hyc5THsXr547dvouVqHi3N
Bf/tr48O3//4ba7s/q/T4f/67OG5xK9tin98eC665++iWf7Sy7NUf/ymee7vWGmEzEwAwwAbIdj3
/uXnR77+O/zRmQ8OFLfIFs3PAxeNyv74zbB/t+HoA5+O4lPwxs0UG1K0Pz+yfgdxAUIBQIrC7NT9
3/797c725+/9+gdvEUnMuZJ//IYn9UztkOgBSmauBsaY4KcFgci5Rrj2NIzW5JAt7ZLHFuC5DwwN
gJ7NxkHraWn6B8lJcWuX6O4d6AlRm9avShCaNAm1wq7zjLvGKJtYpaIIndwrzEDZupYH0tS6KuA2
GT8LQ463jlOVWcTBIvsu9UAYGOqSyIPhqyHiucE/GqTIvySOxd9Lx5pgQmbCOJIm1YPGN9htJcps
76Zpf8iJOTi4Q7IqdEEQEpXCdb82yqeRSfKpjTjgOXSTNEWzaXNFRZinuvWU5ZrlBoSw8ROnshrR
isbR77NETlZUT6V2pM2ojqVRku9Vzms78qfMRMtNWSf6tm1yOw1YZ9YqaG2Z0o0xFWJvgRe/DBPM
w40Kkrv+ng7GgJq/0nSqwBho/bkR7nQ3mAbb1jD9v+QKbF+h0grWh4VtCxqykfhPVZ/az6wk400C
erqo8Hj/xWzHBDBIaaGgprQjCm86GKVXfdd4MWUBsUY0k2OVTYoIG1CikiRV7wrTajD1wbo3QBxA
N5wx/aavuh38+hvOfCeaHO+HnhL1mJqlRQMlfSvqpmlMUbZjUhoiw1LeG2CUeeBVGdtmQb8LJ0Nb
ZNo4dAp0X3QqdEuZliHRCv1j2mZOErmoGHwWg9StyOz8bK/4UH0CQ+2ngdVVQG2uzfzoYCapqllm
30QJNT+jwaaVRiolWkCJ9pAQpOODruvSHwnIRHdMG8FwT42PzGgepK70+yZprUg1vv2la7IvLOsR
yiFa7gZUpfLW1eosDTp4mG7do5a3dvOdlVc3bi/5ti+5us+Vdj867UMqUebmstJ2wtIbJBbFZXvE
obUReMFiPCa17twzrrlB6uXycXJL9o2oFF0Dxr7Md6RSk4ICed7TNBlWlBnUANfc+DhlIt2aRVbt
laWSKSi5Z/DAMitU1gFnt0kbFEsHNCNk2xT0Q+fmDH4SCdMS/9n3VLFB5c4Pp28zeJhmt0mlpr0Q
Q+rBINvnhlMa6K361JvjsRAWCfWZVpgbsGYylQXgyqGBmbVfnKGsggSzjrhhfa2dpgztzDHTwPS1
rSvdTQsyAxcUi2hITYt2PAABkQZGVskt92UT9Ym7H5R/lAnDz1ODP7Laf5EGlN0TZrlpRRNXRLEI
XHh1ICT0VDO0dNo0rpjeT6o1eFhqrt0FeqFpm8o2hn3P0vyLAHTvU2ObiMCafW+G9ojyW+aYLLAL
EwW5TISVR0XkKSPfmIPev1P2UG6L0vlznGQRKjFYX00dl2zQGdL61IwdgQIlTYv6VI9VYc2pD36d
0fHD0jTipiU4TUyzoaujFY1E+FmgeSRSVsFDAxG1sHFATzB5mok0g5dtWGIXAa1aO7S46b93k7YJ
3FoYm2a0/TDXGj8Y7VRuRWKINOyZoyVBxqX/pzm4xp3mVSMuIH3qNkNSeFZkoQfno+2XGommOvfS
B7335NYeybTTrByZ13Z039vVxCOvchMVo8yzvvHrWj6NqZV8ADVZb8fC79SmNuw8zLT8K7OnLuz1
kd34fT/ERUGdDwJzopHVAxfH8syhUWqMxn6SUnxIKz95RJB92ttM+TuvUTICrzNa9OiVjChujS1q
pfKwHAftfd8pgN7YUE5bWHHoIYnymS4Ei5y/6yY6vOv6wbgTQ1GNYV0MfoiP+Q78+3IMKodI5POH
5AYMXEM8UgoTjDaieyHtfMIGWT3n3Mab4Q88+dH6XsXiJPXqp6YcKpxgsK9+4LUrjbvCVd5ajcVP
+vC/rav5mUNSHdHTGVgCRJG/sN+cBu0a0sQm27Yd+c6vs5t+lPdpL569oaNBAby544u4qCUI4M18
RwvdPhA6BNZQA8jGdmmXlHsgs1es+tfPL74XKEXArQZHDrmO8+fX1kBNoJDS3roFergMFf+zyEor
UMRog9R1Npbq9icGyl8mwOmT/xPQu1wKVI0B6YKszowuPhdpcp6PJO/Itsv8hyqtrKB22o2u2E2Z
mzdOytuAcbZ3oa8bwHEAZGEt37LmkYv6ifE6jxxvkisO2s/+i8tvBQaamYcPAXp7yZFgUWR8szHH
BmnIuw5a8kSK/s9J9OhkmtfWoTOmR2MacQHybxbOZVAXQkZppj2y3HkA6BhgCUHbUPAuqHzhRzZI
9wJdeY9WUfbhJNsfpRBTICW9mc/Rz0X9y/48M6z+x6JdGr6PosTfS5P2zAb+39nGuxcxW5dyOdT/
h9bxz67V/2/z+OGlei5ODeOfP/8vy9jzfkczBMQh5zLS2fyF6v/LMPb033VYvDgR8z+QP8Unf9nF
lv47nGu0g0AyDNQmP3ty/2UXm87vIHWw5kZwyNwjr25eYxjjPjszjDUTtwW0EbxI58eDauWYqp42
QPWTBlQ8dfsuy5LyADN02uDJ1I66KRBv8VVXGkGuAUW6Mxup7Wjqtu8FaGPCWhc1zLAy2edQ6Q1y
hlC+MnciBqzK195qu73HXKMIUkq7lyLLCY5fWYSib83ITUW/LVG/ugOEIPtQJ1Q+ZKLDG5lxMEDh
5IjQbPvh3iuT9MMEgttNOhn6C+uh9NQemyZo0HRxb4kcVGp6md+Irtcfp4oKI6B54r1npWccHF95
nzqgXQ5A9BVfcXXTz5K1QxHVWl1vHWE5Ua/QukUzDKoHqc68e7NOVEgkZ5HXaPymH1z3YLt5fqjL
zH2flOn4YGV9/VSbAtaP6n2Wot+jwd3IULa1HepavORo6HGszcwWYdtm2mdYZ3iUuyapHup8rO8d
vSMbmiNIozwX9oae3sqcGQ+qJMO+TvrxfQcc5afSJOnHnNUwBUzqgyfER6dzmDnW9KUTSt2WpWZk
QVGU+afEZfWwmXnLd6yw1V2bm9WXgfTAlY6O/GG1tfZA7bL9zial31HpDxI+A3gotSHTi6BlnQGm
kMl7GhxmRA08hptxqGANmm2WFsHoUtOO6sxunhI79WSIqJ/xrarH8huMJX6YlKy+p22pkI1i3Z2f
s+o9eL2ceKo0hwZWC6M48AvfLAJSNALmi2e2D05ZuG4wMDWIoPOY9kPCJorM1EingDSl8Vx7ZlcE
ptvqRVTSrvlkSuIdymFSX8s8076C1bDYTQYBO0g3tP67NtPl3WTxmDsJvUehY7sRjd7rcDHqH03m
6V2Q9iaIPrTKsr43jLBNnVrjRpbV974y60deDk0esIkl31SSQx+ndjIoTARToEUU4i9xMWAhaFKg
fI5RcD+N7sAPxKsUftZp0K+2TksB+wJt0erQ0Lvkc63M9GM3prINOdTzMTc99WhoLn+XVB77llq+
s0sMy3pHFaDeo1ObNcwxqQ4T6xJYxb7wtliB5tbs8rEKWJFr4Vj17te6EvYnWPjph0GUyY8iTZon
oqfiXkMIpNpkHhOHGgZTFlh2U6eBm3RmE5JcsE+C9ClatQ26vBGWpvEAul09VbqfHdI8Fei622jJ
Ju3wtTbErnI9mAYLzijrACkPCqvunhieJbRjBoAcnQ/1FDbV5Djpd9kXVeQQ/KxhgjDTUGMmttTE
hEKtMW09RJmp/eQ2kzsGXU+nj5Wq+meWUtsOW9BDkKBB2w++T7yu/Ww2A98UbtXVtxOiX0dhU7A7
ZTXqLn1DGuVdZ45oPeJzFbj5UL9rekIeCyryyNdqL79VTek/+IYatrKA8oaaHIYdipqbNkoUInSl
HImKaieTA3yGSd8Rzvsg8WsAT0VP7poma+GRkrZ0A9RBFQP6dduftIJo0VQ9GX6KTyuqpz8s7ogD
rUYW07br3quOOLeo+x7yhxYohDbAvxlbfKJCR9nNTc01FjlSlNvB5TJMJ6s2N3C4vO+cNWmYlFb1
WNRcHspKefdlQqv6pilqvQ1h0vhHrWq8Z56Nzg4NF9KXrCzASNHllTi4qUqcSG9smAWqspx9Xgg/
lGoi96NVGvdGqbTPDYPd9H+p+5ImS3ktyV/EM2bEshnufG/M4waLzPgCBEICCYSkX18eXc+qF2W1
aLPe9DYyLDOZjs5x9+NeRMmKijFiKarwupbbvTbd+g8UGOFnH6FyFZQP2wsfVvkh0nE8DouPXrqf
eeViu3wGfAYEGYpUbgVeoRYuAEHe37XdoHcS6BtmpsSb7jrVb65A9t14YpOkMIToQpTCMRHDXYKC
kNSeNOFpiXtOSoVJ+tA4P1fllM3JC8qNfhjXfqt1l90lynNl2PV0qTrgUM+o0e19oAP5FoRc/KMh
F3rcRrJ+mkYANhmw7N3zlvyN2Ti+Lsn421IFQkNuuqZ4MYdsWXCNKZZrEjFia5vmE3U74wg5mmgh
l9TT82mIGvfDI+J/byxaapTJpEK9spep4SkWgHXoX+Y4nq5dS2UJGSi66RV6L2x9hRpXroiK63HO
03PeAng5dBsCnvpNozrFfXCmGo4xzPKoLzNjm2MqNKk8GQ3vPciWp9ma5WnkQVvzBHkEoee194Pq
sLOB0ptdgyl0c9Gt0ZDXXgtNCZ9DihmZevSpA9QKHQ1v56bASkAE0xXV+bQS4zY8LTZ174Dg23Mz
5HOLL1MFN4yQ+hOPz7k9xL/6TFB9VTmMnHbV2DZ2gKfrnO+XLnfftMHx49p+7ouWNclRZoa0Jc1h
FLn4sn0CRsY/pJ3b9NQ0gb9vnEG+HtJR0lpznbgibVN+aTu8T0WTTQ2r21jQtojQ5+bFmtmlLWU8
yPc+ShrgBJNfEay18lIkk9l78FTC27KBvoPBiCJDFWK6XQsx8fGPRFjl2yxdfxIumd8bBSEUCxYQ
tn7K3dFT/fTVYDw/yXTxITQii8MudB59GG63cuOCk6JtluC570xYqz6LdhJughxoVK+fVKTmU+db
ffJkn1Q5GcKt6DF3xYWnewTvKIO8mYIOOAyKkKrkQ/Z5p4pREiidt1HBsczOtPmDw0WRC6Vc3yYz
2nfnS/OtV6Z1iagdAowodMB2ZQoscoYve/ALI7FQQCxhU8+/6iRRhzHu55PuXfrMZ4hGS+rIdI/s
p+QIO978E6ymBZ7ExVeiMFEXi2nzETbNwbpb0xECoVx1caUGQ4pI9GcTtw+b3XK/WiGbMUW+IU6I
Tb5eKq8Zp+u29gz9m9/oZceDeD66je7iIVx3IaV/RuvPZZ6o+3wVXRWk/V/fsosIsp3pUY3M4K6B
F6tCw/9aIUnlhritCWdYA5kJ69sqYT15aGMdFt5qf6FDMiMvVres308LI13RhvKr9zVHZJbsYC3j
y1HtmoCGlQi4OwGMgSrNGwxwyimd97qNuztuV/+p66J4j+xsf8edCEY0pFH+jYQDb59tzpzl0pOz
iFpaA1ns6iZb5x1gQlp5uH81kB56GZAkcevgTF1N27o0RZzMFoGIk/zHUnSqNpFLna34Pw589QUo
1m05JCkGzY21wy3LqP+Y9fCuK5Hu4o6Nw/deaDE1tBxWFaZFS9flqF26/mnTmR2B1CVVn88OLncK
IZsT7O48tHLT7GgpRrtdcEeXHSEygWd875BhYfBsDwtrp7BsQolhvxXxaHYuS9u25EyavZ/Q8c5G
hlwaLyNL2cLR4Afix24ssgkK4HzL+hen1UjLGNYrQ+GjR3lb+3mr1YB4axnaXyXekEdH1DONlLoR
/FzfeGyuErgj8gLC9+Ayt5vbST0upW1amJ6thH4OwJ6/vcBOOAnkmu4iGbTHJhinXYJ/jhcCrzgM
xEn+1RqDv23o3S2ZOrdDQ53xgi9D+GHGwDzE0BVUjc5B97sIG0bQY6i9TZfp3LqJHQDqfJB5wwwd
eGKPUEN1maF0uDg7mxvZkuF+CBp77AXwtiiQbR2w2O5QUuJjGq0dTo8uvutWM9T+EPl7zYjArkAn
4u0uSDSZC7JwrBGsiiLnOViXdim6nE5/ZNdnN2VXbKwIL38k0ZaS0ofJzzWKl6SGQ6/VEKTn9GPJ
O3mNO8LutkDE52DL5Ueew9LgNKjE7w/CTePFd4NqCj+jnvrIcEyVThviDsKfxp8Wnet+ar3G7FoO
Z80DadvAlA2i8XTZtFZUIT8zkCVFx7RHq3FY3Fi4bQXwAk4B4XYYJ9qbN8zkhjUV2gGzXqYW4DaG
jk2LNNyFuVr2LvaaR3/yHhuMWRx4oucfmoCPJ7fk5tV5Wr0BygVkx4K1ZJluj/M0mKskItqH5HOE
km+fqqDLC42+4Im6aKxMGE21A7Q51clCYdQ1wLajyMUST4XAdsN+xSr4Y7N10b2F9Z/Y42tv2kus
t+A3n9UkoiDbBtbBcJ0fGU7m8xyBryzWVc5BiUqu3Y6o5T5MGVY1eyzHAJoOZOF7nq31iCDZqOlz
9o2fTdHfHi4GZaw7Ifdy5FYV6OcWU/QbQ9/vb2APQDRFxUC35HWdVPI2pxlAfS+z22mNV3NJGzTp
i0j8i7Cm+Vw9lTzSwMd5I7izFemC5iqzPKrFEG0n+DWpevD79muM1+ExTy2koOM0kXObs/h9hrFY
oWOs8vucrw9zNscHsJjJbuDGvMLQ9glam+6hb3ULiZmEcgr1M/vAXNduuw17VOe849ku1ilHFIl0
q/dk5Zbdsi37iNE6/rPGAj2d2rykSGI9g6GYTNlLsHPllo35cTBY2LwPGE+fXdS5F/A7u1QZVmC8
f5FyzZ80BXxVaK+HNbrNamasX3gURFppOLq8SmE+ekfMSPxoF+G90RgJWXAVVkVCFgxDUZ+vFXY0
LNBQPl62OJ9Y4XnNcPZ9F5fMZmPJ0xld1DJ0F+xeNt1ujePoA9vE+ZsbYCyfxOOu69MQk0mGfEad
JW9rPmYPmKT97Jh3uKeFjx6tpmbZnsd+S04awEQ9pGKwxZo41hd53D9HIEqLfB5NRaNAV1mHm4pW
pNmpcUFH4mVmrbJ5GCsAE7RUOYnAOml1thAnPKhwU8+2w9r9wJbx2nTW74stHKiuzOTEkS1AMKA7
DvxiG5yr+0CT2zSAMsGLK6KhgPLRBx7P1txAAee3VxnLRR6s6LahSP1R3zubNt1vYxRfrYuapfDQ
m1SjDwlJzadpOv/qQlXRYxPlgk3epW5n/qA3L8eOE7jxIl9BN4ioQXqysk2E2rfYI4jE7Q/UGwLX
a/SdsHFSpNBb3yVC89LjCVg2VGZLKhpM2bMWLN8qKAUw/DEcLF8p3F1EjXzmphajwjzvtXDWRjsx
82LzcR5FmlIKakgMb5bIvEVnOuirhWvrV4IshYeeBWYuBoQy7VK8MO89AatZYguwrVsyyLuuEc14
F8Zrqg5hLn0wC8bu3eQD/vDy7pYpL6pIb/jJLpv8SdcJGRDgHuGLhLE/NlF79OUa1787pP9W9f6/
xj7/f0I1gQX+z6Dm/1rVIik2vP5TP/ArEvgFD/8T1Qyyf/2uoUEICagTG+r/BWrm/8KthSkJ1GAZ
UmCw+P1foGac/+vXYBKWALBFgUAghA7g36BmDFATGRvI1YOrIso/FmL/L9j+f8dN/B+YPQPgCrs4
OMiAEcEW7H9TKfUtXTriDIjeXDcnhb3tnNnabNl703bZLsrAP0m19yNEEfoHinWuOjafGQWyrkPo
zVnAu+c8wZJ0EXvd8LL1ogZeWFqAPhsivcIOe19dsm/Q++Vj1JYBTdIyHzBjsNDsKH1WNoqrIEZT
F+haxlGRCtC2AT4X0uojiKEiHN4XlYhLlP9BcT3ZkKDTaACAGjlUscKg1g5VD8lea6aTSX9hsDC8
cvS9iSIPQAJLHr95gSqW35VGLwM8CUMq5ru7bttUBQnMPmzCGaAVA0blYcy+oj4AxfDQE/Qnn9kP
E2Ak6eWwn4NpN0MLL2F/F6vmXVvvANdR1Kt+rWnSVLL9FFwVSPcJps8FTuETJe/pUMf4AtfoY+Xf
0xQU3LxpD+CuHRAGkeVjpRXKkErVSa7+y8zGPVfbyzrEf12HeJ0hH16EO4W/BScf8h0ZlgsDDRz1
HOLjyJzzwTtkKE2Ar3EQDO1pC7HXkPfdId4eI7BwW8fNazZH8Fl5zvK7bJa4zoSU6xiURpg72YNl
4Yjb2A+8w3kJC9W5TzHO+QcIJfZziF7LfHa6zx9YkPuvYiIzkDm6Xv1GvC4LRhG5fI65qEFpvmGG
hM3O/BHG02kZBFqWp75T5agwt7p2g+QLgzkSrkGuNlIcmAjrLP+DwfQ6KHdemNHVZKZawbgfvi4E
UBIIH5R5NJb0Va6qnLdxdEXvy5r03SNaiKcN890fN6/bP2R6a9DUJcZ+yQHcZ0PuMY3dSxhEsPkB
CpzCa2ThsabKI9NW4zgJNBeZ7ItsdJfQMYhZ4md4RapXs/IXywZVGBzDBypsv5v7hheL/wsEi2Bv
oqAEm1FlXJcJf8GySb0FV4roFUg+znDwR9/iRLmQuOz6/Ib5vgAsXqmVYk0ueQAZ+yoEbqlFsR9O
YL0LNTC/AMy5ifHYjD2m/+uUHhsAKNHoF/CIP6CLwILXCvBvfCGhKZPsu4f8AmDJkI13auxEEU0V
Sc4Jxk1ExuMEFEWeq+ewQ3fJ/rr23Nr+JZzO+NVrCreDOtRxlepPN/7J1UMa96eoW7FMvoe2B2oG
HL3DGSLBwqyAo5vAnjdv+RM0WeEbmLvG3UMT4ucRrKFn2ZRSSTxkXlhPlWAHXzBN3gNjAIVNbuhe
dg7IdpCWkc0DrITOJclOULgwIOGumPPpGU33w5QdI8OOvzBshdj4w6hECugBc0WIUbgIdbsWU2QO
nvJ+DM3oOSH9fTDIazSvPxuln6NcuxrW3u+iddm+6/x61tEtD3sodjw6I7A6sX8DN7fvDn3lA3ov
vmcNX5ByyMMaDojPXaz1yRmi7kaXrzs587gAqYxPS5qu7D3gDjyX94DZn2QkHuH1dR1yCaK45z+D
s8kryyBcLtY2LuYQWcDoZnjuFXhgE1WPkD9goutOra8OuvOu6+BXwAIL8NKfTpMOyAa69yT8EzB5
YM1yltZ7ahYC8Kv/iEFgAt1dakPQjXEGuNwjNqjbFYbysRd35Yw+Yf5qDEhjwbNS6PCORz/bPFZb
n5r3NT4L50o2rfqNAJauNZxov7dmA7+dBF5YOGlzezCDrf0GFEaUSeQIjc7/3NYhuwSya8qOE1FT
hY4qG/x8rzhe05lkIIsVMF813w09wiL7NvbbovkVy0QzWBry3AXS3/e5p3BOOP+vngk0AILF2GKb
bQ1OvJ7nN4Dg7z0It6Jp3uUIACknjzP9nhTD98x+9+zBNOAj6w8aH8dkCp5i2rij/ikG4rcCeov+
ClkuLT6NCRVyPlsmjmOrP9MesrOGNAfWRpgk/R0Ai2ISeGWjLwr0CfhuHcGJxydxMWysaqxfChNj
WZAWpkGAdxZ0e9++K9SzMPM+fNej/x3bQo3xsE+cQLefASi2ZHsMGlL3m7yExF2msX/skvQpQhdL
S58Jdp5Gcssm+gmkfUMDaC4El6cxNSMolIYXlVRrCmVddwp9VznyQOL2A96QVbvxsqGkWtHJAfhE
fZ1Dv+z89jOGOj4cMEAvECgIU245bEJBKhFxVPKi2vdmmT89hY8aWNiv/g3Y8zpKqGeyOh9Z1WWy
Grz2Nutlnwnvmhj2QTNzTOeXkcl3yFmA1wl7BmrLiu2XDuJ+JgsCph2KD7br8iW7pVPblbEE+aDl
XLgl2Aq16Yu3IR8M//YRyMRSjm0LPaGBEU124+22h10hSLbuBvvdQmg8ZZt/g7vctXNYAbwhRQ/B
VdkxhsmXniGlO64hcK4JbUaUZCX6cn3MuYIRHoPj+hQPH8ITz83G/8RsOhuZof8dGzBjYTniDfZc
uhOL0E8rRxLbQL5DM6Sg0+LvJc3fMIZPuLzlFOPLL1oVusKNMt3ZMPDOjRc3BU/wquTA4TFn4Cj5
MCmIIWtcVI8YJOKNvQetNUczK3yLcMIuiIf80REX4+vn2fRHAZkHhH90B8vgGpbo70k0PntB8xDM
LtjNy7TrZuioNAV6NjlG9zFKVbe4HVZOdwOICqA65yk1u8bsV0DiYp3KPl1fl1QfszHGzZ/mtXDU
mcIP0Zk4UQ8kOAvB79b+CFk2pGMAhfdzhrszWwikhxPP9IENEILF25lCyEPwt0b0iEMsLAGz7HqW
7d2YV6mhd0KGxep7/+hIQl6RVbmlD8E4P03R+GA96MVT8+h1ojZRM35EWP5nK5Sk8/Lh+6C+o/0q
fgIbnWBHHbRfbbKWXcSPG1gb422HbGb7YZGoCJfJR1vHr9101eSzCU++fg3wRTc8LukIF4xTYt+w
uV3Pvj0M/SF3qLKQm9lOV17+GtmhJNuXGkmdSLMLhxs0R+A/2xKPE88uroyfPPcsKbmAJi3ocFyM
n/1vg7f4PHyTLKnCJilFRICnEEznxh7CjUA6l2ZniD7LDLYlvrc+9RtJayrBKDT9j0/wKa3DuY23
CxVEFIjjuPXdERKDs2EWqtfRv/3Cd3SN/0pEmeTGj9HJiEOweDs/alF1p8PEcl6GE63mBNu9RDyk
Q4j2zfzh03zYHMZyqb0S69qnkKZHBuoZ/sNml6TihfQgF8j8GKhrKPEadOHDSn8yH1FIwYBq659U
F54ih42dIESA4wg8Vi4D6vz6OgMvydOlbmgTFJFswKdsu4nmr7GWR4rW6ebB+nYsVRMgagKFM+os
fjHuBkANI6S4qQUGC5ra4FlgbiW7xV9BH56i5AovNURSsugnbdwL1A3A6qO4bMEcPuZ91BxSu2Gk
gBudmAG0I+szmeSflPhLlRs8E7iYIRvHQ+Bc/mnsUrvAuwtlcLfY4biJ70TMFRTJAL3ByZ2Yv2EO
MKVK+qfVvXAodnOJGyrgTjbkVefCqMgEufpMnQIpX5fYHWhu35Juex2y8MpocMY5UW4h+hrhAz/z
Kxp211CIQ+iFpgjcejZqDssJsBtqtim8NBt3PIx3XdeHKMThVE99d55TH6JHaBJdaotZBuUo1uce
S9s5qE0MOs8Wt9zbxkqNKCrAqC+ahwQxQ4wVqV5eCFj8ol/9rgYJvIczCFRPbVJN/fKlKKaAbfX/
onWVH4AKoOYzgY+YjjRG8dB874ZwKZtUWg6YHLrDpuexLIHXWwBK8zlrJnpoQ7ufpyA6QAaQHH8Z
Bro0Tyx1LTh8j5dayelFOomK24EUy+48a4Y7AwlgkQaTDySNj1WeTIVzfoxeGhy9xp+kpEp5DkKe
ofWfcTM67r0ZIpp7D2JWqSPweQ6EM2CXo5PRdMjW5Nl43o2QOccLT/BGTgKLg9LbghIqPl2EHOAu
wdgn9FqTrPPeOoJxoEfk/Cekc/e974FLStCxB+FwZ/vM7cJtUEc2LARyC4FyEGf1JMRpyJvHTEZ+
IcR06xBNVnKsyEndQB/Bv2mf1EwuYZXGU1TPdPDKfuRfoGp6+J+36jtInDoQRlgJTR0QV7RucxQ5
4IPgSojw1GXJYl6miqEzoLSc6Zpf0gUHmWy9ghjfOyU6fg491iECCCukDJMWKPUqM+GXDlW0E3yd
DzQOvWqbtxyMQQr2QcvoiP5nD0ICxW/qS+tPCDvOHcFD2k1cBkXq7oCqHWkmH5Sf341o/zoKYnPQ
3xko0C12a5HKtmrm4Ccl7MJdegceB70mPpZwzcpwRPe4BB6mP0HTEjvB3R3MltUekgIEiC54bKBl
0nJKQCpZGSH/7NfYCpz35yTD900Gj9EUHqzKLmKe6yXidwZv9nmgP3NMPqS/HrY8+0FgVwVd4T9S
J8Bamy+kUh/C8S/JX9steI0C9SRZ/JyYsTs1tvvrZelXItUn8LSPzFsfaYSr9+Lwbuwkq6VLvybs
Bmw+rS2IgwMzy1GFUxVBoEHp94gh/tylUDuQJgB4rKO0SFQCResK9G/ocXvRSPSre5N+0u6ER9G1
WwZUYbp58MoulHsIJ9NB4/85BWsL/ZMGRJwsdyKb0zphjFXpqq6OKYBvPbwPE4uwMyJ2rtWF8/1X
hSNEsfFZ/Y6EdP2DxLKtyLibUGhSA4lzvw/NchJt+8Z49yQ4gwBe3aZwAN2HZmpy3xpZIxEO3rKT
QVPMcERDzgZEQSmaNrvVlviVDwoQU/kjm/RuGeIBeIb9Qj7HKZONvmSk/YHqLAza/sxmfc99/Z0v
6VzhyWLoz1p8j/yduGznw/ShRB48mnZec0nekQKPG+STpeBTDll5hjyMsGr74JP2sCnqmkPi0iL6
PUjAldSM9KyGCxSG1V8q1p1YnO+lSvDmByeo0M/+tkINvr4kIWD8bsz2jcl22B6phmCrKIUjHo3K
BK1kkaNSDak9SBAOiMiIgKKEb65vt4LGgDcChTF7KuS2HLs1RSuVfUXRiN9eTyvFSbhMxzUCpGHA
vgHsHebC5uzSokW1ugnuoym6LWQsl8h7xSaQLoU3zThxe+IXHdrWQ6um9ZIJ26EVNUfNrMLU2i/L
Gzqi9ZLP4d8YZ93iuSrY0PoRqDhKX7fJTdvNgKWfTHDsIktvW/bbnHj/m4VxEzEP2Yag5mpL0u2h
Vxp7AL58imYsRPR+ZN+XCZToBBrUYF2nWHTHy7VXfyBwq3Pz3ZsY+XDLc0fNDWHM/wgeL6iY23xr
o8mbyiSW9qVt0m0AIDUCaAKAjxZjtb5FUCGTLXT8szj0nvIf54af8d9eyt5XT9ziCTp8JPWyYavd
RFB5iwVKBFUmGncwAgjO8OS9fCw3MV+hk9hh7VTsffgMVdA1p9VvVugR6bMV2eayparuWPfaJKIm
MWCZFbqjSwIw56ad8MsAI3LU2/eJkaOcbLzjsQKtOW3xCaKfR7kO9LJaY+uMYmmDBOF+XMzJRTiU
QV+bIuH98DzLSVaj1X4RbN1QedNATAUoqKCj+TsKVSfBtEBuZHfZL0rBsxiTyGFDlB8iJ3bB6Lc7
v2nh3UZ/t4gW3aY3FPnhjSC5sOgxC6Bef6x2AR8OgVyypONeJlCPYBHN3tZEmRc7UvuF/Zf2Z+AA
O9fbPHoHOrd/o3Che2iqG+gGE1GSDsMWQJFfhU8xeOlJs9ckwBwtGrDMINPImjytGbahFnMYshTh
cNEROomfiAL7GKxXjwl9MILvot7tQPlhIAP5fe3W6c2L/OPoQdiDj7jQc/eowAlCn5H8LJ3c//Yo
UbrVjX/peog4/UqkcRknah9I9kyiv1CWlwGb6jxeH3OubTXO0TVbt+9wQ5ZIOIujlsOZZiM7hK55
7OP5OofB3jeApqzGT/WCVx97T2gSGH2Uo3+FatXs/FZD8DFH9I01yLo2l3B5zMfHOeWgcOWxadL2
DsBUmrS/gr391Bskd2Zz8OmUVaXqE15rv6+mmd1iZa7Qg0zRk0USRqmTG5XRu51qmbzDj6EApGcc
llJ0fwPXVjqcSt7SeZXHmzqelUYr4t6BeZzg2HMIAiAgECOfMoHTjwWYBYL5STdYmolp8uH5I5Kd
hhQ0Exp0oPQFGcgjnRIsF6Wf1kAMB0VyncqQQrk3ZgBW5nOfPKs2qxLUsgVH7Aosgbf0zERwIinA
HgoASIG7bn1bemj2kA0MFCGMjy2mHpuHZbhpWywW2tKml0XSkGLzIO3ocNhM0FgVfPlQ3h0k6z42
tMgU1ikOHpuYPVjVIlV9FWcO5cg1eVv5rdneeRz8eFn78/tVpXoC1T7vPem/LwwFWHP3OHFcb8RO
G68kh4guO6ksOaYd+MqElr3e6/xtwLsDP72HdRSfMB5KsOfX1OHEjvmCcrwtWDhBqfCeRZpXUBKV
G258j81VreP9jLRgueV7bv6agH1C3Fu55j0FKLHq3WbJPz0mHA/g57CO1ei6MrX+Ps3W02CWXTfW
fK2H8Kkz/4TjFyPvlkGV1n2jZJ9zqetgDct0+FD0BYgGtM37CVC7H7sKmMJNsWSHnZczDYJbjFWn
QTNAalydx/ZnEjhVghGSH1OI1t+TNS8aa7H2j10//pujQxNoUkkBuQDZed1blg47DLm4gXF7CrvP
LoyOnI1HT9+zAAjykK4HOcYHCq3FnKT3CX8i0RdboyK0Xa1F+DgyDPQy9vZrqGGVKoc7CJnPDWY2
ROpFdZCyykSy4g4I9eytD6nb/oxx+y0CnILYl7mHxXzVz+0D9BUn5KhU0DQcGXEgJsaOn6Qfvk3Q
OKfQW+sbBwvSbK9BRHdT+2PAJYBpleEb3+62JSny8RVEPG6uKuMUPkXOW7EYGPOjZx6x1wgXYpXu
U7PUbCCnmOqLLwUA4bbS0Tt1y5FO2zMLP9lmC4h1HjV8HHuLNWsDOVNzbpOPmJIDnyCuWfLsZU0E
lF8jv8QD3dOZncVy10D79BxALzd43mGGHCkQvyLTvMqaJ9o3Z6yPl9x4+yi0uz5pawed0xCGOPSx
MAmXmi4rnQdeeXzc4me+uoKE4XhNad0un2t4sgB7l6O3dpi9l3KAbYf2T+B4AnnBHBUHZ4i0nI9b
B3CyOw3kqCgEb+2JozvGouSARpHWHNs37o6l4y7xPz0c4f1lEifTZoce/UNnnmOIEzeIoXyLAwSb
XyDLsD5Dh7Yi81wxvDK/Y2HsiQN13zARr/LeYFVvxHLlG4lt2WKbRjN1Bb4stl/Y2d2wVbfjW7Tz
odiE5VvNgmjfR4cupjc5X7GvWoI0hhohRpsEZI0Sjc2W8AgN6B10y3nzhvIPOpzX/nxO+DlhUNC/
Ku8gFkBFu4gGkP79Y/hrpN7Cpkbg9i6Yssd5xK8G4tpQwCEhOzCd7uB/DPWp9yqDvl5A/pd6pMUc
hzVxeztFB7H9B3dntuQ2cm3tJ4IDQGK8JQlONbDmUukmQ0MJ85CYE09/PnTb4Va53fo74r8558J2
OKQSi2Qic+dea3272QYFVsL2trVZt/FBhdObyO6XbqcrzBk+DfOsua6qQ5AOW9rDvWBjSdmj7L0T
Ljtntr5aS/CY+FW8acs7Epc2QgXyRwBqLPSvDNuA2V+WSIBOeTMWGXN3Q/+VFBxGkWU45ly/KJ+i
vF5O8KWwylq7Dg96wpdYqHpgzQHzCwT5RdDRu6xh9NOYBDYb3oBek3D4FNZGmUF5cnTH9ay4bixa
tsVw3S19faxw5faJ/DJ59WeBGxGD26vrkFHLxqI6g8agKLTy5kZjTcpnfIkLmeiu+0Yc5Lotl60Y
cno9OJGHJmKObG8G+9K45JgU1hZ5qPWh9Q22YyJN+iLR7i392SwewLVsHaOJBlWnz45jXrTvXGsl
sUB3h9nW6/BNChOavk+AzLZq6dyozNKoHBDWGv6m/jJVURm+aOtFZbfCBraE7rEYKqpZpVoUe2lf
l2K8s7pvkzBOad2e7OBL2KcPGX1YO72TZo8u00ZMqDmQDo4oFSYs8klx0kOUyE/2dFW5j/S5b9tS
UIFjDLVdEqV46pHPVE8OJSO02ou30J12RfgWjM1144ld2KCzKZli2w/YUMpTViw3phbfq/irQ/t4
N9CpDG3MD4n0U1LS1S0dA0E3CgtO7ozXo8kv2ZnptprcY0mc4cKYm/zNW6S3B3N5xxPWRxlKSbQk
h4CeRGi8cdPmofLRgbrhLV+qbZIve1GI+7gEC2Z66bvssKMW9k04xss5xUnf5/FRdaJd44nHODAa
/NysZ2KXHAkGzUXNmC+fbE/l5Gi87RqwCG+rBSXXMJ3bIg+DqyDtx6dxcb54Js95Fc4PFv2hOWx/
DL06afyAG53HPcIXPf+QBuW27VFF5vk+DDPzC1Fm79gtQ3D2Wi6VS79V7heN1I4vx5ppFtFkiUev
PPmhvukGoSLLj71dJeOZrmCi7g1XPiwD94/BTZ5DOxZbepHNNpFYhGMi28estAQZ970MMXP66WVK
FGtrtU+WqfgSJlgoMe9oLp2zc1HsSrj69HSsbQchPTZT+crVMGQJhctVZsX9IZhC40xCynIjT8f5
3qf5voMVcGz8+TWe+TYUodSIaMw0BUcjcb+EAtsW5G8aiPYLqCIuYTYJhGmT28vFG9UJjXgfB2rf
dsmpwUHeh+YtJqRNkRneprbn+ZwthFaGMLmec4wwAO7NQ8hKuvM9fUUqdww2RRXHpyoHBWI2Pr6n
EXPuqz00ThbZ9EkOXefYyc60M3/gogTulV0lfkrzobE3PlZwNK2E191lOjtMXhF1jejPhnC9CB1H
XOG8mqMO3YEubZ9LuZUBuUUpm/rQmdWDy3SHh9pCIg219C9NbKuDqDIc8then/2ugfBRCoYbj3hG
sc1t8Krj5m3MGZYBzYolMftHRd8loqdv3U2FmcRbmEv9USwFavVAPhfXhJ3qezUqVHLGM1j7xuZ2
vM7N3JTCesxl820IBiu/raQtwm0R1+JtKn31Y1zbvLFtTdtmotdU5Kr9saR4WsN4Gd55BkeOEzFc
lrr1I5G39FfKDDm4MdRNyc/hZdAjF6sF1g1XmJiUNxLFHCFmfh8brIJFUth3ree/jCFNMqeRxwzz
xj4ZKvGG6I40XTfDZbAXI3JMMnBdNVk7IJ3F3l3S8FOcJ5S6RT99ZvbhO5E3pz9WHoET1U3iSxsj
e8c4Ht6pY6cSvzjFvWnhOZmMI2jBEu/aoui1eclA9bFUx8l0KvIKtJ1qeeS7INjAjeNcqfa9Hy0c
XmHC3RFBklN39rcNBxTdHoNJOG05mafEoDozu2m4tQrtfhqrUNVbq+vCH2aKm3wD62I82EW7p/Ex
uVGa1XqXcKc5NIlB51cmqlspAkHLTbjQxXtL9voRnzQZsGrukFAYWJdOy+deVuXeLJfiPSSjw9wl
WkWIsWMDGQAfcHbfDTEW7oUCDng4c42w8G4EyTDKg9Lehmqy36xqsC+KlMpbz9Xm1ORueWNPizrY
rWvfllwhqHMa6qqaA8beicyytn2unA0tcMZUmtCFPJ5rq77OcFhv3CkJDo2a08gJKoYDhzBn9zJv
vENl3uSBJtA1zE7wvXHHkhSKwbQoD3/Lxayr8GvRGtYhWww/GpvWvZFQePdkl4wzPWpKKc7TSzca
86s/znprt7Z311m623vFSPzYa8gIta0Ib4Nc+LuR+M8ZY1OzEaFBT2JWk+JS4Y1fiyl220NqGNxc
JLNOWtFW5rntAs5PO7YerB52KSUa5jwZIuhyB9M7MiA1vbm8R+oTfXeDKcRpaQvr+G6gBRxx1RwB
rc68vz4w0KUtf9qHQ5/cuBZ6MLAEYnAew/Ro+PeHXMQuKZHGfA2kXNq9KtP56JRF8HnM+3iE0VAu
ascpZjzYOcYf3ze+mxJ8ySbT8nsJDQFMBLITSFa8mdipKpoUkmhWTN+kLfCFMkE54GtJ3ZPVuXez
VCWnZgUhQTZgGyqG8XJZZKjWq1NIcUeLJ2xxFjWFdevl+QBbQ8qSW0JjbXNsJJFhBJnFM2vX13Q3
6IBnLjZPx90Fdm3shM6Ce7+J9WGWU3ZlttkY1ROmIcLo/jGAXvMgizm9b7hlKNsvbzPKSWwfk/yR
Nq0mIabi4Kap07s5bPQhIZdiVS0IFV8g5cqFPnFj22S1mvjTlPvOGSPq61RX6uIADbmzbWKSY2aL
iLdl81lLeaSN1F+pXFqf1q1w74bcpOym0s+TOfIlsCYe4pzJmLrFRD/OKavIac0TeBX95A1kTfC+
W1SF2GhSOhT3ZmsP9/SqGgPxXafThuwjZJSEzC8cAsNxmx3m1ecELUEGk7MpyY8TBtL9OZg6xRMR
G7sZTNe7k0JEyXDw7usG3ZdnCFlFcefZ4OPU37Mp0Te05L7WA5o56JZDuIxoyVh4acfOS3Xr1yGX
KOC+muewdE4J8bOjN9ss4UkcdIh3BoPtyfdrev6Br7a1qc6K2/Z9UznDDbKls7fUrG+E7nRk9AXP
WAZCmTmT3sNMCuvGDqbhAiVjPpa1yl+COqPn1DCicMCoMA+3Ap2EmFFqSuqdMb8jK5Huk7Uf29vJ
gy5bcdF8twNAAkMQpLL9Y5HML2kWFPdgjYbr0fHla21ok55b/smi1QD6o7N2yzyTiyDFF47OtLfG
ttlJqsbn0B0+MYIqiJppbY/Wuhhegkkk/qYmETVvlIf9ndZ03xxbNbtbd87tmywjqBnHtbmn/EFJ
KpgGEzhIlQsS6QVeJ8askkYQWvLVnE/itgN6sm3z5TO9Hlo09TR/lVIwB66YcV9M3kATnQDL3LRr
9ActHeiHluQM57LgLm5K9OKyxphR+WnkT0W1o2CAoKMoRKq8a/Z6GE8l/bxi01tcYhb52Y5zy2HD
9rANhc0sd3Ed5l8sMlMbaWMtECWTC3DMrw4MNU8NRi9cJ70q5XsVW8G1pvFHsrXfkd7Ay5MVO1g7
/tYkontmgcKnscm1lnmIORNZ8oKNg/FdTesfwAF56DyWbdyadsL7rvOj7IeWPkw8eydzGpGBcABz
gda9vLDauJ2nnSpwO8n0ocfaSIkZjHWUQb449tQfG142eC2KtiNyPZR6E6QjX0scWP646zo78TY0
BueLnQ8ExQx8bEy0LKy7dqrmU2bLDMvnMCxbx+8yorNxgetLkUZqrHj+MZUqvTjF4m1rb6Q7nSdz
R+8inM/4X9F0Ev494vXuMlrXQdAoBjVr+bWb/TU46Q1cjwpDfcdHv/zIi6I+hws0lMiPDbQCMa4a
7Bx/xoPhXgx28r1NG+psj2NaY49hzL2hqypaYqu/mgYa5VPSg0qZx+6tj5d4F4cu1bQomodwUOkN
naw6KiebKpppBgX3B57E2qBn2GPzeBrkvPwo8qy8CaUc93WxECKz7RV/5frmdjDx/i313EZa07hg
AhHu2CLRCxBqhY+1nIL2QvDsOGd5uW04kk5eUFlnuJghZqS5ulFdQ/oy0/oy1xh62pQQCAol2ViR
vZFiVh6e16W/Goyh3hmzF7VGsnxWcm6euj7EoJXViK7+3L+YHYtqM6dmS5uu96+8AF0pm+6FF9M0
JIkZmLq9LVQmDn1lD5fZlCjUae7DocNOfqw98OkQD1Rk1EN3L5j+FNXzWHAK+SU7ab8suNmCCgPT
ooPbpcJ2xTNjXCfCcr62MR9mImyCHHGsENormnkB4tBGxst0v2RZx3fnmQsWHy+rtrPPFpG7mfXK
ZvJ1QFc8IQyHG4cGQzRNht5X6ZzdSJ3xjMg441mY3GX64oU6vA/im0IifiRXoXsnS/K1cRt239Xs
cDrJa5UvBzraG9/rKQFauex9az3NF+NKxXQrnaFCcrlyR3yHbU/Wy8FUW145FenavmV+EDeqZeah
D0TcogTRbaBAcb+hSjhvnBzygFuxSJFLfPdbqAz5MpQVYSLaGejniPRMl21Ng8I+8wgXWY6zK4qq
3pgOAQ87SA6l1R7jPH0xaQIO22Cx4rtAnAPfuBpkRX+vnZCPa3JWhV/QqYnpxaTInrZu3gY3Jue3
XMtgeDFq/kQkvJpNL9/V77+Z3v9/2/7/zyFP1unG/z0cQMawbuvuj+GA9Qd+Dwc4DiEAX5gwT3jW
fdSrfyFPHPEPG3go0QDPDrnYBGCB/4k8MSzrH7D/waWv7FVucOG/4wGGZf9jRQD+NjfaFkT+3L+T
D/gNbvzvdEAAJUcAKYDQ5Nj8fgz8/Zl90qrONtPcW2G1A10q03D1sbeC5WHgiviAcZRr7jS4Fg1V
NX4zK66NXAjKR7vqaBplrbmc6qp6YznP2OXjNgZr5gwJ5S9RwW2yeEB2p7Gs72TXlgmR2MRnDBdT
ALZL4KH3ul08PCEYypfCmjhwRtGjv3NAXdfcQEBrOQYR2LJddrHvzDehu7YVs0Yiqufm8kknvvM4
FPCtMPGt1V7yrGKzfjUmZHTuNw3TMkxleQeTLHq8rWHQY+OVr6lbV9/o03jG9g/f/Z+wluyV5vzz
B8ptn3FdBEEskzjVB2hrEpaWLkqN48EtrKelHtozDcUi26p8Cu5DNWKQ1yTOt4sX5k8uxfPL1E+z
uVV0qB6WYq0XfUFqeIOgzlXAWrDQl7IEruUs6WNrl/O0Qwwez1lSuOLImOlfjQ//wCVlTTBVjmE1
5Fa4yDtrOOWPjOHCWDi+deVuBFC/iCNUHiobLcEz0iBSWWru/vozs35GYq2L8OcX/IByFdJMEmou
d1N6MFgy81LCm7Q6XO6Dc68ZTtv6NJacOTibg0Cqqa7pitwWhX1upabJPUZd0G6pA38BzvoZCPT7
7wViFkQmkxvJtX3kZrVUjqx7BMGZruoiy/pMpFr+Agj2p6/CYBooRnzs/zGhrjE6OgY+siNkoR7K
BsYftXav//pD/m2Kx4eF6XkEkUyHadimKz486ULkS+pkobfxs8AoMfk6BtwsS8ZXdjHJl2RIuH6l
ttKvpteaL627Gl7Bg2ZfWrGoH4npIibwCmIrKHRjRNIl2YVlmb9bdtEJVieWApqRXsI5TFffdGAY
Hc2wiCYpbgbwIHeWmMuM5nvcPKKJVJ9Uk3hn7ZYt1oOVepDamA1VNUyA5dax1MRVitNsEkPaWNm8
nEQlvGTz2+fytw61/7cT69K8V499+/7e33xp/jeQutYl8N/Prasvy5cc08eXn+C3hM7+dXbBsRUW
2bRgPR5+Pru8fzhsbRwa1Iwew0n+nWxzXTC2tskPrWsZ0iz/3L+SbeY/XGa2MQF8pXk5geP8nZPr
5z3DZyYwk+UYnxYwAE445sd9tkrgN/Vrxpmah8tJMEsWYuMKfFSOYV+BOHFvnZSgyO/r5Sfe8R9h
euvm9+/H6J+vu/7yUKEZOWh+2KtSaFdyQtLdd54Ed9k4ct/id8czXHi/s5X/60v9vA///lLkB3EH
sAMFpvVhcABSebZw29L7EcDRuRDDSwiGdG8vXGEr27j7w7f/JycXOcX/eGMEBckrBhxgvOzPu/6k
0OUyYC57wx+Dfe5bSMFm4dEp7alAp4neb0qwHCfQ41+/8J+8Te/3LCQ1ElanD8dNOsE3y2qDbzLw
ayxZnvkDIIems0rAtyu6+he7+p+9HmlMDmlTIBl/xL3RS/BoTw/LvkyKkuQTEFV/F9MXuPfaYAz3
tPLwAf31e/x5j/8ngxLVk2JuRS87H75Ko3VmWlR0Fd2g8CIAWQmKOHfmv36Vj2sT0qXP4DGmDJND
NZ2PRMXE6YyKzvmMbaisECdp271mTeMz1MJZzNPffzGORaQGIocMHv6wXvrEwvME3BldvEkPEIOf
YxtfoUjtt79+oT/57DiwGOKKIYCY7cdx9Q0RyGrtPeyN0L/kDe1flYTzLxbFn74II2LZUdb6zflw
OrLWmCLVYVWWwvlGmmEGoiGDXzzQf/b9OE7Ap8V+ZXr/cQQnsvBivN57K/DGQ7MsD6kd1tdFnHr7
v/7M2ID/+DALrNJsy5QuBA6I6nwcHTAl46JhRCPC+IBISImYsn0QXmb193VZdCm0X3vt4i4yg6zb
1GPzUhdwNB7++tf4sEmvvwbXCsjz/IdFb35c9gae2GWGhd2bpP8/YQxXwSZJ7Q46z5wH+MGrRHye
R+qAX6zODx+AbbKXsJk5PAg+/+2sv9kf5mR4tp4CA9PulRlVG/MXT/OH7/G3t7VO7QFGZ/keU0t+
/sfdBYEdqAQiO2ing04rd08TXQNpImvy9z/BNQZOWRjQoHTW9/mH9+EkYyWq0IQmnhj+M2Sx9hsH
x3AapbMcFrscHoCXDL8YKPlnX9v6SJO7EMLm7Pn5RSF1mylG9GJfw2mvosHHDDuS6D5VXNna3Ryj
rG7UWIv3v/lmbYaihvT8CNLTRHU/LBcypnWVA3bZx8BHHslakAFLuF2iFqvD1A31XWUXzutfv+iH
J1+48L6Yy+N6liCZRy3x85t1Jtvxq9Aq90pbwf3UB0QCxZSK8e8umvV1qH88J+TJpwj6+XVw6IPg
6Qw0vyGW2HxG567hUnCP/F7/4un/+P2BFeHyZqI58FmyQtcT8KdFU3hzHg/Ykkmgff7VCD+KgQ9H
KA0Jx+bBAtprew7i4/qA/OEFuJZZqQeR9TD2CXFOUy/VeUxyiGpTYRRYA3MUPOTDMlQ7v85wuBcV
usSGDRY8+mTFlPEFAAtQ6Y5rPPuNTkPy9XH4CUSQY2zHpGMgwFD7XIOVH/p4fxkMwD5WQ3mpHWa2
FzAl460I5vndWgTywwBw46WpRI+iaxDlzqYKB3uXt+I8LPjSb/CoGzC1yD4Q50lFcCgNb3r1Y59h
Q2mD9rHS8j+t0dY3OWvn1sp695uvyV6bNDPuAeSDove73n9LcxfYUWEKFSKwLS74VXDqBDjKusG1
kvT1tJPO0B0hp1jLDoY5dHITIZof6vCQJHio/W0G1+uyJC2YVH/Iqmbb6bUdnc8pcwbiLBWRIDnU
7RxL5vPRSxs0PCMP/adi7AabYLCaaQVbMZ8/5fvsHCueUJCCoaG/EtiyPyWFKICXE/nHe1LmaA8O
xoQz4qalI2n1LvzFYaibvVHFRKowq1ef4lQyQ0oaZgF0xyPFSckncPupCYU+cxeJzuDF8KODCbcK
3SPsiEjnBU4tV+HxotCp2904+d2TzAue15RbNj6ohHwTLdAcxz8jWOcjXU3s910IoLzgdllSoJSE
wWMjwcju9Ua+nwomH8jSXS7MeDDtvSCHgt0vb4qbhoyauIMNOd3popqAo8d5vVJeV/ZXOtOu2ky6
raqjgx/i+wI8qYtEVZHhZGznZ9tKIT0ESTCV25jvw9/1CNRwJ3sDyUrJ2GLCwwxH9gY1nWZNz/A/
hRAixnrvJb14GHM8EntnmasfIWTaAFNyUNEiRv19w01RY9Wr4ya7azNzvlJOEa4WR59izybq8kbV
h9+vttKs25foCh0xZUdNWz0lWBnAIvEbzmJCQADCtU4nWKR/KEUfLKcYvtGGYeGJC0TJgzTW1ihX
kZHCsiK8pIZvwoA/sJ2UBhQxo4yQH7VhfDTWkFvbahjMe36dzAMX3JEmlXIQxhaF0/K3vrdgy2sV
Ku82JndEuM/3WJ8MqiZR5wn9OYxtuH5mD/J/B6NzTs8AbWx5JmtPlMqYMeWYtva7XWm5XR3FWVMC
FitgcJ78pGDt29bSxffIFtLZoXTaZz4JjRGTMvVKzm1Yb2U9WOhGiVs8W5JWIRwe7DVneAQsuWVg
xtB2qbPeiOi2knsoEBH1QaoUqFcy0TqjUxiSj2KCjaJBMVUx1l/yJG4ZOZ2PMq8d4OdbTKExmJFx
cjHAF66zT90ZgVoVYqITP3t99RQ69RDgQkArjWAFSmI3fUBsJWkxvWN+96dPU6X9ZeuCUXgl0Nu6
z5Pb+C8po0fifS5y/d2A8o5k4Ji9c0IgwThIJAT+0yLS7jwr33W3GcyDN5wBsj/FJpGNbe177WvB
BpdjMusmyJJutU4xKDxjU+ZiHon1lRBvfTU4y2ZqrOKSFBidd0GxLK8O9f91pcxWR25lJyiuYRVj
WFnMmNHyZln3K1KqOLRaG0nkjjVdSv5lJ96HTQJUYZwNC3pLmt9K2/2NR1cs742q+GuOPbgvjVXC
NwvqinXAmBKjx9rQJ18Y/1E/MNki5ocxQLcb7KupfZV7qxJal36qGQqzklF7on7YZLxkdE+xDA1m
JuRpyV12WdioPIupDpul8Zvy3IHLODKow5KRwW0XozMKcoE72KtO/fTbegPTva8dPJynOB9gSNgZ
HMutRXBi2AHUR9qFOC3vPKcrvo2YKG967fPXlJkRqVVLTmIxNRzc7Vneu++D6Rn+NQYMlj8h9RCE
qELtpge7NKheToEhK9XAP7dBS7Jsi7d+NSKj7GDp5DTwjpYKmd2kKbFZIHFoPJmEpYud0wzWo0fg
9bMe1VvpG9ZjE3fj2YO4GxVZySJ3h97YpW5Y3Rhjn2IIF99FIqdt6ks6oWvEqEqn5oAVDLduTX0R
ebF6EDV7z67GHwEm2Qqat9+aH9ANJQMqaPERKPTyLrzpKBRqHFyzuio0JoxDWHZ4qedyPEv8QNcD
xRi7Qh0NbvilMuxL55ZhVJXl98oArB/UNREno//uDt3yCNjrB9OQ95xgR/Iqj4UaajyZ5idNFiIx
ofj8NhrcfnBxbW1N1XVQErLsRqy5xGRxn+mEg0ammczGpq5V0mowYgLvcspzpTnitr5L25GsF5gH
E6t77h9Cz0b9Gsv2uh399kX0fbJzcuZ++XNMpJrkY961zBEhPAd8EjR160NVMeKqO2ekOFbs695o
Fn2yUCAuSemP1xP0xS7qEnY98idt1e5Mlwce3oV6F8pqvntdOcwRxKH6qTUh35a+xkBUcrcjr1ro
Q+dZpDbd0P3WLbW98N5ZY9Culf24gIN9cEpBFUvY+Cm1WrywS0MjClYbwJVxMg9WWGUX8v7Li9NZ
n8Nc+teiliOSb57GW/oe6SeMdkxssSroiCqQJErDlkk026nvne8KBDHp5HKQ5hM6Z+KQCskZH0a0
5It0yY9q98Eb8NXkY/+8GC7Mi8R+7AOTEEM32w8VRrF5k0qtTt4o/Ac/ncSPYey8XSxiPGhdQu1B
m38BioP7Ia2HLV6l1Ira1mzxVYSY7Tu7w0EWQM1ekYwtbpBcVIAG+R88RXKyP4tOAAO0saxsmM5R
Hhn1gX+4nrq7AKfPDqytujW8RXzFJrtML4BeMX2npQRFKYcaxaQxlX6nETxDX1/ea9cHYA6X5kZy
/9+Ndem+jlhUvxcMt3jvxgB2dZ1TVQxJ/TJbnnM/BzRD1keE5ZaZ3nRGpSVLqwi0vgFyHU7h5Jg/
AsbUzGEl7m1Y6Y+616AdmctjGZbxw8jL4boOJbSr3PqUBKp9dVxwdcztOlvKJKGYTyi/q6Td3k55
dcoU05583al71U/QboKBiPAUh+UxEMGPcYauozTmLDlngPh6f4k6n0R3MxgLo6cmWz/lodOQmoUQ
gPg3kaXoSRtaiX7PHDe4C5p11LSpbF7Yqh68dDqGUK5gTwDzA//gn5VbtwEIFc977xKN886ojQqC
g1EMXyZZFONWQPOGMAy9kDlB/V57YxhNE1D51Bb7Sbo+u31q4xYqi0hLYnC7wF/yk0kll2xnFwKX
BGF6JLQy79UAiHccSAXlg3RbHA2m/dVxJG4QTEOSMSqPTd0Ra4qbUJ+VibkqlGYMfkxWb3CJrKc+
DDB9ZJpKFegiEb5KPJH1Th9MmNEdJ0SA3zXtrTFfS9tLunRYsOqeRVUGU37tcJYRAGmGc4NJ5dAK
UhPeMmD3AfG9Jvl45HRmuUfYilc5SmLEWEK95T0n0K0LB5pI11GsEEQPO5iLVlvhvh/KoTqDm+0u
VIBQ4suygyrqks9GiDOuqKwhH+mhcO8YIzC+OE0340TJU7Bo0iuSg8RE+QaRA6YE1tkmKgtO8/2y
2PGFLusSbkehoaiHUPzB+dWaXYMCjzSosRJWrMTYUgHiVhOamNlI03TTVgW5xmmxkzUQYcgl8kuM
LBv8kLAEXarxY5YO7rcSqHfKLAQZiJPwOEZvZM2OSSBajdM16V0P+RTKE+WKRSQJZJzqokDVFB+M
UxqJKRrWk5MY1aEMqGq5fSUwc3MnXaYtgudS7pdUrQSe0sV9wMam6oT3MGRe1l8Gdn0KV7RK8zSF
ajgpr8tZCkGbPHk9cY17ZTrNJeiM96Yx3Z3WyopEB76tG1xjLwTo8W0Q988hBc67qsOhPKjC9h9i
SrqohoRwAQL2NuAv2bXwCVJjDe6licXhTE0G/jpofaL6zNPCmNLMB/ahjFRIxoG8iQeqrY2Ow/lt
yQcHDlQnGFo86Xw/c8gChmsJYY9BY25Kxe21wmS6A3vARosbhjPd8k8MhL6pAF3FRuycgV4yfkpk
kUfRc2YGmH/jmyq+Ho1qePSMJKgOzrIMW9yEyTGWQuzHvK0Iq3vcEvsiTbu7ptDNNYiQHK5xa9+1
gLG9iLlIytm3JlK6DD3+3Om8W3e2mp3htsfRoKQjHG0u2yGNIaB7WQMCqiV+wEd8ZIrYiv3EaXLJ
SuO1bTrYv762vimr1C8gqoBVODZXI9dI+w1kNH0l2J/8HV2gZs8n8IIGYKqdwKHmbyqUBwLuIVbF
zRSAkgRwTjIAB5BbnSgJ/YNolQPL3K3jg5cl120WfLOXODz1dnjjVLq0N3MxxiBb6nRkwJDxWumm
f04tY7wNZGDeJWVXRR1MWILp81dvVuWlISB1Yc7fOsnYfaHPhiaorQTGSuMn1+MUemeCq4fATMYH
VIuTP4F43+oaBDAsLhzcVhXrbVrVb0k8reemOR8sZnOhLZAIvZc+zSVMpIt5lcVByF178LYOmyJ4
iBIgDAX2U18MxJtaj1465rQ+bnA6SNxQYTfHT0GJDXJ9sONbpkww8GQt6z9zMia8aA+Xjb2USqqk
wPBxFBVWjLWqkqeg9dSnqVEmbLG5r56Nojb5WO3e3jKpUj4yrGq8BgYut2bol0yCaqx0xkzlDpE3
5sazVWmTORvgulKCWiVT2wbzk8P/fywYPAAKiqmVZNef6S85+zhnHoteqU2uwO2bwo2Aj0QduQ/8
4jodpaI0J13MF+MTxTG5bSP2luaT0avpHe8fzJCyee3cYTK2gbFmZs1m5CDNfcEPUXO8N8QzFWyY
nLFa60iv+dls2+J74jZyT4u5eov91nnt41CkO9GLNFJtEnxdyf7wBryWf4bpK1ZPtMbV+3g0Fd9w
VZoXKdiTCefV78wgTpGoY+PG842gPHtjbNyrYr0zjPag3wLYAlThFBG3sgzleKCrVpW497T7zESU
jusE1d1nM4iZUlLixbc7ld8oGeiXyR1NSF3MIRtoF01R7fYAr8BHENjHFj0eTMMqPB60Kri0OgMv
0PTiSiZikLBfFqbC+ZUNC5rIBX+E7X3XVMYgtwyR9Ck++ThgaHQ9cVNjZqZmBMPCU2AhTIzdooeL
6bhE3Hfr+HcXRIXXvwxBTKk/14137jrfewW34zMAblDeyI4dDG3UDabL9xnPQETGxVc3/tz28Z4F
UsCmZbDDje3lprFp7L4iCloP6ZdBUFFu8WljwNGBN6MJ2QTDx5oRP2RxtR53kwWjLe3Y1EHwNAxA
x4cDraxIh/IpC82CIrQBMLWbKxOssTdpI47YPWIrIuDVPUxzxvxFuyOIsfWb0SacHfgkkgMguHz8
PfEWt/OVt1GzTEg0Az/MgGOOGWMtKAfMnVJOfYDLlzccBRkgnQIzxA+JfksXjdR5s41pNt3UiKTX
2CIJ25HTYlcPRj3ehWJhQo9k2d8ZI8GwjRsOOHYn1XKVoJabyV7N8dweCfyiiNHp5Tb4P+ydyW7k
SJqtX+Wi9ywYBzOSi7vxWS65hpBC04ZQSCEOxtk4P/39WFW4yEx0V6OWDfSusjJDQbmTNLPzn/Md
J+NwkkTAWQbIj6Afo2Zxaa/IeO/NHgFy1Bow/2Y0MDj5xstdFcmJbLlOJJ8rDYR3oAZnmiEmHJSc
ZCbwKVVLXWcG+TlhqoJZH23Jx9SKLTzqtx48dHoIu8blreLNMSCsorfNfsGp37N7tOUNlvs2RITy
+4eYpcpChZk44Hm8amHf+X4O6UPnOAIb2NDZnsxrjd03qdqnPDfYqEkvIFP5Ux7+GmyEW2pLUw4e
6H6w1lw3T+lnqEA7iEywaFZ1xhtJueGaVE2RKiiqCqAK+uFQvKduD5MsnYZi2E5DL7/dOpavTeit
yT/YIBaoeDn4G4UvVG5dV8wXL2xhnnrGbe78xceYrUGo/OInqu8qoSp3Ew0mfpNOF3wbd1owmhUl
WVWraOgGoSF8xvuucdq2s1EefC/GgUQgnabeVwr3MFE0lDeAVDpMCWb4IAGI4LokTi0hT6opwXKl
M+VKO+wv6A1a9PON7BosvyhgqBpRDaVlj6w13AFUmAJoiuGE2ZV0SbBrsPehVstiCnYtuyIe+9Jq
OKoZO2yugPRggvPYKz4khEAIuJLjxrUKr+Moo0xk22Vq6p50s6X9e19mRAotlK18nwH6DoA3pDwJ
6HBq7QpS8zsNCPInvzOozmDWbLEcN1bbKQ3b9lz2A79WwDWycPq19q6bsdDTSjfyXkWTcKoPROB8
CLkERLl8RUOKWYT1aE9BgLneItO1HfrE7+5aWWGrtXnLPxq7IWRiHE/En/B64+g2Uo4YL82gOeIj
RoO7SUkfkWiA5g/kxZtCeRP0me2CDElCdEjbAskFuoV61WOCzH3pJYQz6SWZdwXtz6q9b7aploGX
B1nJLFsF7sVu7mOt4jy9Dg0EBRZNbM4jANnBRClee8mIsjulms8VCpGERxifqkrmJW+oOq/mNZGa
VPdEkCHpOKjuHKdrzZndAXKQ08DLVwEMaNHiKugD7Bily+Z+Vwq3XnZ1K9zh4FWmKF6EW+LrrWwO
6EcoIIO/7cMJlgTjSAMrH1UPGmAuSFpr3fRsuXlbb+n+XfEAbZanIBMGzr9U2pAzRAhffPLrhWb/
uqefPZ5eh7qxSSh3OsDuWHLW3CWTjz7tWGOW7BFxB8AoNJ61tBR6gzomLgbFF4p+RjYg0AtS7v+s
dODIiCp5awliLdfM3ft8T4qnrj5YSHr32tFV9TXYq617JoAIgnK0mLkgCMv24BqMj1vKYYx71MoE
JbA6okqElOI2utV9ULDbrWaCe6UrGgvmENMomkgY46MTDHHzW3umpgYES/da00De7C3LCbGcdGMb
NljSK8ny8xslZzBk/UuWoY8AaPK9mv1THwF5sLKuuLZmMO3noYjg62789bjFmKPggQ4A9RI0jqX3
5Mo6Xz/sfCKTJ8WP2mtB2FLp1Vs3UR5NL87cdt71OPQihTU2leGNl6Hc8FZL/LMlCe7t02Hwh60h
yaPue13FP1B9U97HhAssGHt15FQslgFm+6rqiUvTLx06GxKA4/galZagTIHYcH/vISpogBSRNW9d
wkArk17BVAItDfnPrYVCM8MgsPfizP/ORmY6xQZxIxSkhVgvgOYOytsROQVO2rdR4z9QjqAJ2RjN
Hnu0FZN20WUdaqhbBtYeNTsttzkp3gIfOVwfcvtFTXDRb6Zv9t2pxyIT9eFDOkLneU/LuKZ+rLbX
uGi5lHAerWmtFSYhRQWNKAhafTlAU4mWB7Mb7hExLWLqRQJphB4eWKLM5qlMWNg/7QJ7po7BkmPb
QmTEgfcb449LUK5yzWMIv59I/+zbj4unYZz6VWU9LvFsV8eqVMO07WTsG8z0BU0cDSmDbGdT2Add
S2IMvVIjHcERPbrNtQG+4oFCWdz7wqs9WHPkILc2zJWvMMZddL0wOCOLDIrxvnaHkQW4KNSjx2n4
QzpJlV3mZKFLTJSDRWIkrmnfCAL1wyrXCuS5M2H4NrtuNN2XzIAeQas06lwHqlmuQ48422mYOUTe
0C2KfzTvRBUeXeCHhCPmfBkzIkVZAFCBeM4juIfBPhh3Fh37yjZ5DldNiNP0itHIov4LkYwj+NIm
S3CcWhQSmnaoPL6Nkj7mLM+dBmsgX9Y+hnKRcG65u+8WA0iRjRjg2AJ7anls6jLQx1TMarzp64wl
HquQfEvdFJwTo6+eeHfUcPwMOMvyTMKh/mTv0l8XFasr4YM8ns9B2ybDgfxi8hg3IUtzWAo2kFZH
maRuLK9iOWB7ui+bWP9sTJYm8ASWll1KL4CcTWUCtcm3EZ81prMv6KqgCOJE0L5DSQN1eDsPpnV5
zTtVO7cci5mJCLTajgfddg+ym4pvEYcigWcWSjybVBnTCeWIAbgho1/7Ss9krw+yr4t6q2AnrIAv
kRTDCcgpl6rq2F/kDfFodv1ZN/jTnbbEgLJUNVlyoFuyqR7L3s7HPUGNjukH8EBKXsMR3HnjlPEr
Hdsl4eWCGTV5a98erquy4JztI0FA9IUNmHMu72mPpnEqew+npabEsYEoWVCfZlFn0+XJvmsZlLA/
S9wi56GL0vE2ttXMJpiovLjuNHEfukEW9VsuQtbbin/OdhGdCt1Fd/3kb9zFbcReJH5x7mYmpjtX
uNMvD/L8NWM8mL2T0eK6yLyaR36cmjehKp8T9IBwzb5wTH7agofzNkwYW4M50fORr4SxTcRNq/Y2
0iHUVQuKZNrlikl+VMl5mzRLaO37ovDjm5ZfhO2164ElYzcMi5d5Qp2cidG5xXGpIsg/ZNZVd5yG
OHE2CMvI/qOoOUIb1kTKYoiMvDtjwfyXoQc6O3IPQgoDTotykz6H4ZnQl3IOMy+gtQVU8nS1kEvk
nqm6ut3T5N4HuK8JQJ8TE69uzAx91FPkHM+T8IflJEyRL/ukEzUzJ28ErkZrlTiN+Vj+FgZSHfxx
H8YuDc3ZQL6NJB1LL6TUUcZskUGGTTcRB2i2KHPPNzYEwVydJEUFaKmSXTaYXyrbeFIbduBgY4mG
5XkYWltecuKV/A8dwFKXS3wuGHT/msOYTqMqhFizxfG1bsCQYYp9WtsKsDuLY33AWgphq2Xt/eGo
kQ60gsI7+NNzU6pj4Ls0+aQhL3NW/9od7/Oh5o4UQ9bYb4at21Pbsxy5IrLCk1okkW0TJ7nFirXI
inQvXLcfLTscBmZRYf2m4KT0TiB/IXNSWvfMpoTKK0J+kpqgTEY/vcqZ9Y7Pej2RgslxN7Odej1I
u8ib97SuzdGpnwZv3uXpZFNc24oKtTAAvmNOmvvtxWf2DsjHoCLt8XQQSOpE3sFTye1EP6a+7zDg
V6UzprtUSULNy6hk/jF2KuoeZCPSmyjlKHLTuwFi2+JipyE16aQTlJ1ZvpcgSYlKabeJqD7ymCE0
I3UTB8erpHqUWUsbqSOHkVIxz/wIdAbiwq9JZ6CDAbrcmnypXebWanzStpjHI0AEKc+t5YHxtjAH
hqe+GblEtjcz9DF3XIYDDTbufOXby1jf6SbNuOiYo/ztQPwCDo8eLbZ5kQCdnJJoBLZiTWuz1yxh
cUKv92+yPCJM6fcEL97rRuPK2BYlksQ+A/hnXjEEmPcpGXzwLjD/zCHzK8CHS9/4F6oNvc+4ibOn
hW+PXiA9O5Z3IxXP7N7Gzn875/FCgl7NFZIuW2m8MjKifCEdkAKvKs0Rv9+BTYLZ584j+S4my7SY
Bh6oyq7Oif5PU+GUaxNc9UHSERtsieEn3M4w3bPjwEranJ3cQhdfGlyR5yVOPPEe2Ymhlj6RvZyR
7CLX33r13Jhnf3FQiW8w+0wTU0k6Cp79pGAnQtdZPHXEYQMYT2v7EQcwkMEkoBPwagCqp7ygIs9X
jbmqp8oZzpPmnLeHtJaMJ8WaNoAK1p7zOyJoVBOvdDUQriG3syvToceRcAuyTzcfmYzWbSzxEAO0
VNcjm7UvLce83UGM4iCSN630HwgeLfLRNyMlErNqyQQxF9C/gS0mLvMIDmJnvf5tXWu5X0w4EWFa
+KnNCY9KXx9Rs9p+q9iiq20q5XhuJ9LfP0ZnmN6Y/SX5nrRHVG3MMNDCOlO38G00hKpbHqn8p5kG
8ROI+/judymFxBy+2NYOPbVmRZhBRIeTTy+ilMXD4LIfgB7bjAwI/KVOSPahT8CzZ3ZGkMKevlWb
RfGR79g3V1ksnXFfAsTxLxkHdv7DKo9Yozrbe2cbhuBQScaulLQR+VnNNpBaeJiLVwfuAvszppd4
otvAZRiVgjFkFtE2vdjqnHq+vc0Hrm5m34JlVmEKay9YL0ERYhVrnRW1hDjqTungHEKKIuJtU/SG
9x/JyOaAnS/rj1YlvXwPsT6gfst1zI5K2ZURNGJG2irLcUv21CvHaU5YI04ijjUHWqlY6NKkmcIb
7NTK3sW6zO0Tm+boFaXBsCvQFjXaCj/hl5KFxcAU2BJn4zYS0EYoDDkoXF0QvO1mvk+IzVI5ZZUC
CGo0ymY+AURwlmuTVJoegqBjO2GptmJKCpIwBvrgFGtUyh+d64UMKJL9WAMMQWMviKAM3o/QEkxt
Cy8sr/n2s3BLwSvrto7G7ivVpmy3IFh8VKAGVOs2p/i0wJYKMmJbrtVPgAvYhW/pcC24anZzaFhE
XYvrzAOyig8/pWO26fnTV8kCWeFolUwzt7nT13eqE2SeiQc6AT9e5/bOzmg73Xijpn7NagMG+qEI
mpsxoaJ3B1Q8+Qx8Q5Jukb1+8SnOgdqdGzq4DQVu1TZrM+cSJ431GfOhQfxBBwDmrvNv28Mrc+ho
Ke134yT5yoyc59skKUPnDnsvQjSXBZsNnqzeYAkwtFmDH7qfBnaAu7KsxvcePcLZQlvOf1BDTByr
8gP6UOfKJQ1NLawEDsqB536IS3XbMbx85jbGFTNmI2E7K57AkzXMZp0NWhZTPG+M19ICpwt5tXcE
4Pniy3s37CaUqzxYtzSE+CCO0QBOZzc4/40V4o5YB6bmLhn6bsIdprnBnC5vDqny5k/qy+WD72r3
rfk7NDez1l6vEJH1Ti9T7e3juPxA0vSv9NhP8wswMPkxKi/+7SOC0ltKwd5N1Ite7GoCZD8EIXOa
MevGQjvsebios67lJ0hG7e4g3KQcOUFtf8pirqz7NnQ7G6ogXqiTl0XqOygyVdA+ASc5xx+FBWoZ
COYWs5NegOij1BteDSEHSMj/4Gqh074roFOo6WC6oY3WcH03WWUYnRc6MuPGbrqZ6TGMI/9u0ivM
NDZc4yaSEUnzosJEcMPkxIdGqyEN72pdtjyrlNhp9vG1vARaegJrir/Sh/2ATUa7dOm3wyM8rBxe
1+ywx1A/gKsrsK7aylF8xyZFniliDz3Jy2dxyjh+D9u6QNqiI4Ih0IBlD3BY5jvQRelfPwBhdu6r
whbfoa1pQTID0eyNQwzzIj1v4U2wEJWXhdY/LTzMA030ufliOeuxU1gkGDadN47LvpOLTSGH3WXt
U0/eAMunkTGF5F6eNTfLKkF/pyn9hJ8NRAG9L4pE0/vhVRMknCJMfzEfpVK1H/tqugLuLwEC5gPW
qySEk7FqNN2u6Mfs0uB6Ig+fCZhrTq/AC/YmkcvRr5PY+cReAHA8RaBbXviJszqUYuKYE1U+sieT
kSHfLmOJL6eqggLDSt9BHKNjVu6sHEosgGFQMx58/wwxcJA1jRxF6E9I/yZC0y9kzFFj46RtA08b
gzMONeNFWUwZVcIDgcDHAI6xTdJvpUC8x6cQqZdaRYV8IyTcBDdWmTOLFY1mJ0kgMdw4YH7o17Dn
Ql85MSbGp4A54mVKupXlaKo82eaGF+EJ9EPADmponUMXx2G1C1wfT4JG6aluPbvKO7D6qdutqEhE
D/K1CQhzp8SK5Qxz2rwkrRNhfhpn9OkayRclLdrQr9JE703uL8tpCGPRPg+irpw7NjjkozIWsuIz
WzxZnYvW5rqsfBqT9DLnsNhBqupqqmnTaqpg2cl4iJlv6hzgacCRPbgpmiqLT7j0qvLGioMOJUWa
uYp28Fu76kLhKJ5BdkoBUZpaCUvsRuiCcbBx2ffBDPWTMmaN1HLgtXdgTpdRC9GNcyrZRFhlhckC
D5b5TLwm6861uxhTb8h76nETU7T+yVZkaA/tJLM32jyIMPT1whxh4v54KgasIruOERSKvTW1H2Ip
4/yeWHPok3aMLdClVpIWOOHGEfVfeVP8AIOjHV/T1Bb9ZS6dqj9h9stBUI5LhM0U269wjrMW8jWL
Y/fbcBMX24bG5wmwiJOvQ8mBZnO+M8OMR7ActryrrCb/UfMkZlsHS+0IHdeFIkTBRPbC3Tu1x4gh
y28Al2l0bZsO5Ec8m3K+ZDnnvSuwHS0+CJlR0crzXhXbbPSo8pipRbE+iikOPOgkRGO2CfbnBPDH
Ihj6W0XN8pEOs4xvSahHFOwOUfeCka3FoJppxuEeNtv4FDlFgCpr8e2ydGRF/0v2BSByIFi1wkuR
kGpG5yiHc8nUO4i3JM58c1qcWlpsgIe0pM7ScQtUicVzPyNk32wvMoiJyDslHzBKBlXFPf3FkKj1
WsM+bVHFF2B+Ao/XwfMH/zVJXSwKWYEZ4NDoFihE4Kt6OMMVMvU+SpKeEvXaKPp6stSCatomZsLS
1YjmF+XzTk6H+yxpN+V7d+6KWA/ZnePT/fiL4WbTPlv2xN6Ek83cnmgsEOMdG/gmOFBct1D0MXRD
QHP4sLYszaiYmyLh8H3Xi0659JXVQuw6V/nduYhIUr4Y7gFc1f4Qz9arvcyG0UaTcPMw1cLNSNWD
BAx2UkyPNQ0QtWbDsCIsQut2cYMA1KmulL5UHCVRW5rC0g+1E80pxy4XwaZyaqt4MYbGzXIL2ch8
WBkzvXtdR5V5pg8gtm8o0ZqJAAK1qXMmCJBevyj5XaH4GZ1ZymbzVKApO6M3MZ0bqVV4MGNl9y99
TKdhSVTDs3DR4FzuFtTOuG7fuioYqBBlxL6WQbkOHVqbhR2JvLGGMS1eLUDcHQScuoooOHKiun/i
bhVDuo1EHnbDRoeTU9x6JA3y4zDn2HespJ+Bx0i0wmEXplbbXmWgCeLznPt4L+YaECUGxlYFX1Ua
VOmLb+fCuuoVh6aHpWtnzCZNpBP7bhntfsTPAYrxrepo57zUIqXfOlpSn95pnN0Y2tlwxkxsYb8s
3XxdxSrW+tqrYlM6d0OYDwskZ3qCV7wvA41jTXttfosk1lY3DBhl+qJ8TC/XaZWY+W40Ff66kja9
FXg6wepcBBQpA2buKlWl29CxEjq8icMsc7dpUAOkzSPGfClbLnwbLdZCEgh4+wD3JN5n3tW4/AbN
MZbSIjVchz1NUYdu4F9c94LTkOWf2MfFPn4jySA/OnZTEnvTMYJp39ePYZaiE11lJBFkeWJq4RTt
RyDSiudH53gM5+ugtnHxL3Jo+4dBiN5B+JFF7nfPA8KIyzyHLsV6/qTJjaPagReREt3Zm4aEZ2Gc
OjStycJvHe9cmyh6fhhyJ7ExKaSzyWkknhW2zbqOQvacSSOZ3hsTxA3vOofpHUtn3CoLz2xSzGZX
TUvC1DAB5R6m+1G4Rv2IoijJaKuhxMA1V9i55HSfu47gxT5wbeGjq9JoPLVMQVacxIp+CfKScqxx
NMGxq9zsudFwXDYpUKKH0V2K75QEC8AikGW/WYQGwHmM9F78pYzeQyy1VNRh/n3K+iA8TsJe2lPh
WPrdbhv5UloyfE1MSU9RQY9GVh3aJGRxHTo6t/akfmwSJ1BctgtVl/9M+/9vqv0/bDJ35NH+61z7
LUS65P9cPj5/f1XlX0pb//Fn/4Fmcdy/CXKeXhiuU0cnVETrxt+m+7//4Yi/eSSoKLkULgCWIOTv
+yeaxXNoZyW+7ksJAlUQFP1jvB2/CXFLsp3/NpeFDBMRqj/kzB0POIwXQHZkMSMUF/wl+MeUoAGm
RF+p5VdDcEL2srE/OL9TumzimT0CEOQM7R558d029WuSWFdKjepjod/7WCbtl8TAg1oKdoESkXID
FlWfXFyHs2zpKgjf3NhyDoW2j3RBPIBi3LmyuZee/1rL2rvjvqYArW2bK42MkMr6AJzotsq/XRfz
ds2hFCh2mD5yDqyY752FvmLlKh5XjwRFgsRKM2wAyMvwYGb9o2rafWIwvATFsVLZHZLTLrSnboNj
3znMGFgvCSGwS1qU+HC8geGUoGQVmxTco+emWC6d1hfKH+IjghvTauuQqRJDjU+VdYWTkeSJBjdc
qTspE+fix/NRlJotOGUsRFD6Nv/ZxS4thqQE0pSMb8eHF0Hb2MRFnN0ZnN9hiOpWMLseIo6zdlff
dEyQCr/6SlL7qwmsU82UBytx8eIPYl8Eqf3UYB059DHuqbH0MBStzAwIjHD0rAPb3Rd2+zTlLk9I
dL/dxKIkLy+fmKy9MUE74zjAvpM5X8Bztgzbk900Ww8lWzUR1uZ+kL13VdPHS5M0R2MjvUdIjuG5
BZKONH9EEvplKFmYg+h3YbMDBg074blpLkzsNja2wycXzAvjfCOQ6zgSMfTYEXYpv/yipfZgzPwf
iZM/Je2P3OH/YPJK0UnaTI/pFPhbXvtPvuN+sPFEYckOU2VxVm25zMKmp44lo9i6FcZlGeA5tNL2
1rROd+ezV9sNczccMWrZJM1UvTM1Fgenj09U+ah9kum9W5HUCxqQmzWF69sUmBxmTGtG82Kuo3CA
7h1hgYNZUySi6d0Nh4d3tu/MXgmcberRv8eFtJ/A/15bgRXsO6q3Y35hBO7FweC3TvOCwgOxm5Gs
qYtfaVJdIQ0gidftiejurT8vd31grXrncJwbSZdGH53G1XWmJhJ6qTLIsjgP13Jt4VS/Kr/kfNwh
prQL1YBkEnA6O0Ok3pyA0qLEqsjRhXFGfU7c9jTePCSVT/eLeWF+gGBnewyO+2smWkdu8V2LkRtP
UvZExnjm2cibXxnuVaauC1Z8aXlvFvtu/tHbTw0ej8ylViC0elBkoe44+yPTbi2LKER1lyfRW5WD
1Qvrc1AesuWl184uTJJ9GBVXdgb4jqxbciuT5cHkHi73wI7usvbkCZ6jsF+u2FDvBZnNDSDE3wT5
EID4Pvbgiznwhe+xL7aCp9aWKz0mBbmd8nKKaVngS2m3it3oHrVxpzsg/Cjo80nxyjlJ6Y/3biF9
3FI1XbwcRY/uYD/mpdqT6NpMSXIqJ2xfovW/vcW9MIWKb9lkfUhYyrcoGiG5MLCwxD+LnB+tYJyh
LB0mngQaj9KYfmVMTeU+KwobbBUbhikD5V5Wnr4xeow2Lbk7KN/YV2KUdzTBzTD2nw3da71H0hD/
4VGtkN+S/DWuSDvgf9WrUYaC9R5nUC5+Dy1xtyS5T7iMEzjFautMH2GXYLJg8Bo7g7iDqkFWk/bI
ZNx2HE1CTKJ48Xlk6HHlnrWPVji92w0A5MBZoMG6QXdqarwcjgOeMkPpwic2vgTZcsNpBkVjETRO
Lv6Z7eOrOzGHXSxmL9lMApHCibUQGh8Gc2mLApKyco74+0am20Zuc23dBPkKoW9Ginz85V1o69y5
/vuMcjnRTwrVvcRFJotxn3bzm53SadJNNzF7Y2Jy0yfH+Y32KpLYIK+95WIlScEsAj20reQp7sx9
2o80vhpe8vStPAncNyN75Vq941T4ezmlvPjqCDX6dUp8ly6F5bSKbIkwH0HDdqsZniAD4KOdXqwq
HPYCyzyQzUtGd28wU3WYxjB/Eyu8MJHsqQ0FJWwR8ligOXM0xAOJUzUl6VaWn9VgWwAlh5jHdfzg
1EVOK1wefIO0ydF318o7abwve3C766gpnV3lO5+UsgLVjp9HupIvrtA4LfohJFSpji1LXZoMrHuG
YSRZa2RwOg9bJp9EIEXwAEzsown760HgX1I4eO3KxojcEPUszPjK6dpgxooJUnmshkoBuyXcVk2/
ctlhSI+LN4pzsOv5byUdGkcv7dUhQAvrxIDIZvwdvp5b5Od72zIcGdR3XDNzFWoAxh165zTjtg6x
u+x0Nnir7/KzJgVDjpnOUUskP2O/s4+NUp+z6dpDKGfvUVDl/BB7LKo9glG9sbsgvmLK7ZHWqa2f
OVnjPb5Fa1/VtdxlEg5qu95woZfUzzgKuwv2u/5eCrBRS1o0tyrS7Y8pySy6CEEVV4MRD/EYJN8R
cu1Np2Y6PChcTq4TsAVH2lA5idsTmozqF+8GovZKYJmTl9qR/lXY1Iz3l8X9FZoouslZTdhVaItU
9MRNiw5utwyEfL/sX/D0VB8tZodz44bRHrxbT9vlJPZEK/IfOOPNLi5FN20F9S0n42T5D71EDikZ
i1omFM7MKWcMG6089SlCaJgK/BVuUpnvMKB4VXAI2jJ51B/Ky0CFO0aePSIgd13RMmVw6YECPP6l
Q2DME7nbp7A3hPAcvnM0KWKt80hzSzY+iHih0VEU0WdP4IWKObAHVw0a2i7rSA9tJJCrixiT+hrs
usFV24g7fgVqhArLm3hkHP+LDHJzEQyMiPattooPGkq3Fv5ZvEkzrHbyF3eFk/R3E34WvW8b1aQ7
2bbtwziB6jc1MbCJ4evRZlyHCKu88TbMaoYsyM3YldP4TJiBfESGAZEXPidl3k/0unIQUq8pZPv9
oLPkGOZle8znbvw1Ssci9E2wpotnyY/kyPNcoXscbJw1NIQz7tv0rWDXkOK3OXSjlm+6cQp+MHOl
HM7ZcsSMlTKPEVTAVLeRT0tOYA5utFOsaKH5GOxJHFFYP9Git9asdqNW1/5MWQMEiKuyI9eW5tNt
zictg/E9K3JsZ8wyQZZeOe2Y3fV9IXd+hxO+j6kyhRqzfr4dmpM4Rk7uwPUUN4XqqQmV8E81e4ex
1fQz0/U8ddUDxqf+usa4kA+wm21TzNtM57zCclo+mfKaLRaQ/OccDc8mwnzCRIKoOD43rBl0CJZk
Dql9Ryawy0NTO9WdFVaXqghOgfJ+doXvMJcdmodppNtkUA9hcj06PIAL0uRWSoxTZSlow4JsVYT4
EYLpvsGDI9qLDeu3lmO0w1Za81Hm1ZYobvVTWgJPhr31nPmKOcOmFuS+c8g8EWWBYwwEZlxhPcxj
z2iBzwvJ2d3Q+DtRTTuibM+Rqm+LhQxsDllV0TzuyBG1U9NT0NNfP8VEp5QTHQkc7AOZPLuqbW58
RmObOrEJn/Xl/IqF9pXl+zpT9bTrO3lygm/q7MI739HxFTN1ngb+2w+rDBRWJNaPdDQkeeZdqzrG
6fZy7sMn0BW4oa1D4SoDltWMpw4zioxQfOpkrPhAmI+5xN3MC7k9QhfsEnNqhTjp3TtAtnc44hiU
NHewvM9+548bSR3Jb8J+FECFzAG6ddnpnm3maDduoC8lhIF9P0Y1XUEXaX66hmcgTIeL6PQNUujZ
xdBN8hxlwMn1YygtQJbdeW44ewDq3pV2eM7tmZVTdLM9/M57xjjjNL3rtkmPnliu7RyKJarpdiSo
ve876ozxcWl69WgFnGR59gZ25axqVoyvoiy6fa0Mi087sVbwIywcBlOryPAzeTPI+qG33JklQAAt
ucywO2CqTF90mrk37dyQCPr7CfrfkhP+p+HvfE7U/7VKcEhLQjhff6S2rn/gH9KAa/9NBisrMfRR
ASDg/VEakF6gVlCZ7wXSlaB//ikN+OJvQLAgyEDNAbgBdun/SwMy/JsPsC4MFYIC1JTg3yLf/Z37
9gdpQDAuBnPqB4gNXJ36qzRAXGxMki60dpTiymfsoc2wVQZpeJONNh3WzCmWn/Oc5v1WLD1aMhgf
BHixAEaNR37v/4Zs859dkPJ8jlY2HxX0LD6UP+JgiCDSo0hEhxfJYDEmSxSA/tgF7+qlzfgxO5iT
tlkXUOwV1QHgYyVxP0eCFRaLAWPJP3yT9//4JP6I6PvPrgcZRvlhCM4Qfecv/BvSmNCf5GztBETN
XzYBrmnHGJ/wTI0bIDv0eQMovnYCgk+uhS+/xBr0QBaBkyqzFiZF//qCVq3mT18YIKoArShYmVTS
dv/CUxIt9YSxa+QuKRnWEVMmDr7BWOYu7IXWPR303Am6CJZM6Am6ImgdRpTt/OurWP+WP1+FAw8M
1zjMNnvFMP75W+JsjiWkDtxd1w3Ni+dMIYBN3Qak5v3ZCTdgaGNyizJJDzhqfX36d/96aEQwE4Sr
eD6g4/75r+/6kpAvB7xdSYhu2nLcHmmnDFog8aJXzgVkGa1nliQuDGGjGPTuX//9K2r5T7+/o2yP
x9pzmYKgpwV/+RZoH6DlSBC5xmLmfQSUPVkb2FkgR8O2G18B3gcLno8Zs4Ov5Oxuot6vaXcau4aN
S2jehlTg9v5vrmr9tf/4rXBVEKgC7ng+nZWO+eePRWI+Xkn4Yk+vqfOqxdr+O9aMhnZ+gUVzFzdz
82uqEzY3zbjeH72T5xeSKWtwye8ZbP3rC3J4m/zlklzu1vWGxfWH0AnR9c+XtJB79DtTE4YpGaWi
hrdAZeCFjQJaxBgMD7wHYntHIDR+IAFVPOK3ExQOKOb82wDv2i93LOhNyXks8g3TBgoSmkJj/JqW
1LyTSlecrKoGFgZvJ/StoXco5eIYxnFD9Z39HJg5XvspeidlmBQkZLqJPmHF6J1VTndSsnS5ovdr
wqD1LQa7ImXfBIW5YnSM4rWs4/cd43hCbQPQJEYrpG496qTBDL+oIg7XrvQmg37jV91wmXuoRnsV
NJLj9OSxWsOTIZxZRuATT8yE2ct24C9p2AzH/8feeexqbqxZ9lUKd9wUGBEMGqC6B783x/vMCXHS
kQx6b56+Fu9VoSRVVV/UsIEeSFAKmSd/QwY/s/fabF+jWo1yR8iz95wHje9v0UyQIgCdM/AxocxK
bGS4QIQfui7Ecq7DHyYIg8fFwzqNBy8upo1NCIX1LizpEcrtj+YXYclIiVgaorAs2bwiqHRc/H0p
m8CHjPXcc0/+EFHOro0lzQR47phtDSGdAWsapppzwDAmWYYW83ZPYuSh72QHnT9LxMJIYplwgNL1
rGrUsaGR7hsvOQXJZH9OFp3vER9UYbYBh0e6DdOhpyif0R1uRmK12x3ganxAiuLoYaox4xxji6HV
QeJ4yDctCJZ+F6MowSgvHRrxMQxSZ5stwnlZ3aTJDi1TN+2m3KK4on4NxI6dDJr3iHzVh7AQBdtu
d3J+atsGpfV3vFSDFctyp/w78H3nourOMz9sC5dU6CbWA1wekh9AzZKP6KEv2ginmmoGPRmpmRFz
ZMkXEjXVA3pQXDImpAcknaqj0JqNjCm8Sposh+5OEWjRcMGUCATOPdvk+SZKlu8LP/yLEhS6pDlE
mGVCgRwoJEx2m6j5KZS4M+jtIxRLk5xk95w5ZFp1lGi9j119scwX6BVobb00IhQ4oFfqm961n7Cm
1nj3S2aynxC3uO07H3GVtqOfKW0zgc6K7eBcT/eTj7JkJ8bUb3eZQN/AhFMN9I8RCZ6IrKEWRPlp
WFz00337UgUjZDWTeaCaHSRFoDlfZIoSBJdfXU+HeDFAw/wMzkM3KXWO53IgP4sn6alsSAnLCsIg
ECzx7HGq3LvHslFdoi6zbjkumcWi4z9aengFsIPgx8+qc6UTYKltMDA1o1eM7kbRkeIzpk+B04r3
nNWjvjDJnNIj6LeCDLJMnrgNjvYIDGQospUXL7ZZb79FIr6dvXz55JTLH5mltJ9gCJH7SuR2T+1I
uCOxCY71NEyMS49Ye9yD3VkfFYCPEzqJ/jjn43JBToNw0lG3ZcqIiHFD7q01kY1mU21soGS7FtnO
HnQperNJGH5Sxti2Hlsr2lR517f4pKMzGvePMOgs+DZyscNTO8a305J+KUOyA2s5Hgg6BmbBgKGW
83Fux+6UO+0ppJkfEjTuCKGRmW1Jeh9PzoC09Ry20uKAn9oHGcb+FQBmysJTk5FFnLiHIFsipUvy
3CJqK09bAPEmeQUfZPFRe820J90xfy5TBhJh3W0s/Mbb1VdxF/oBmmVgP48OWoATFO3wpkT48NUE
ufr0Ium+4j7DQ1i7D6yFz0HmnZNgeeB0uLFhw9Ekv6RpWuxnutx3iFj+BukWAWuZ+OTJdIzNqjch
yGQ7EgUesWPdRbF7YnkxbysE+Wwy2HPn3wNLHjFyVB8SbvEd+K5lZKjrOLxdpPrD9IqLptog7/dR
lQIge/CCHrtg6EdMRqtdMqPOcnQCBYMIqDkU/qUMMZyOibcxYj77jLbi0Q43KtFAF7AklfKmRTQf
vufuoB+CLKoRavVyZkbj4/Z+tIfyvQxL59mtwHW+CEi4dxNqhe9IhD6LcMLGi6GE7a5Erdf5CAZ/
wEAVZKULFZDHaE+Z/MiUGsEDy5JnoI/aQuwMoaVPVRWjjbCw2rsH1OEq2yp3kmrLrsskx9ZGsczn
3N8ILoKKFj+d7moxkMXaTPHs7aBsDO+BV9b50eMDzyA20ByTf+MdiildeAAODPFcxgIDm4t+B/IO
xLrAX3Vc2VDmwJItaXdkxC4n1cX2KYbXo25HwEC/crArOfoXxei3ggnBVHmuPu0C0xPvefThEkWa
aTlyswojWXhxo8oOdli//afaH4ongp9o66c5TvwdGnE4HU5f/nJ7r+A4XuL51ep61HDwF0b/6HL5
PcRdMrnA3hgFoE0YqjvRxBkA4rKjrqmz5dAMLXZlZybo+ILPejlX/tJ/9Isg4Hap7S7eDh7hY0kf
4hmMWshpW/zwLr1E1LZXRVx39DnNrCSJpYrHp6bQy7KrbeXf9viGzyU4v3QHTjAJDn6HluQ02hI4
AQ9NZJGAAKDTbYocOM+GhqMq70olwg8Av7HcTjVp8GzlqfAYgWvcCHFXoNwwqRvuZupDcqqc5ocB
1Nht0qZ/L5N1EInZ4bFx5pyMCzg/jhF1c+2EtGzwkg27LB6CCWJo7HAzDY/K3MXsyy6xpl0Wpjm7
uoEAwwf4lGTgsZ+zo2NljSmMBNf8NEbCpYrrfmcr4Btg7ZbiMHeaR+B4Qj5NjbXpwgC/WZ65MNwm
mW4lgimtVjNuNHPlJyhMW1Gemyx/QN3MQxlS7zEAGxAcBG6VE0HSuNutqRdbYyXVgI0mHKrpUXtW
BTV4fT5ZVQpnCUkUfjPj3pW6upH116xH4WPaOH/t4GVcY0mqY+r06ywqxK09IIxuD61vsULNvJdi
iD6DnvXzhFaOVDlUp+5JCfZVAktGNg43/aTJmCigsCzLk7vE0Y7Ju32uskntcMJLZrfRKsVNcR2a
T1fBzNlZrmtlV24weSeVsd8Boi1m51KG5uesciJxtvFe7Qfd2rihiNMjblSmhoPHqrGnQ0vsg5YK
lWk1wK3bJBvL8inWjh4f7MLOgx9k/qQBHCoRT8EvwqFi+z7LhD28i9CKYiIMlrA+TPFYa3VwcZ/5
h6Z1x2zfL4jTMXT4ltxgfrAZwvGm5/qDUfC4rGUl7oiDhXC3n+4Kp67HY2dQLRGdgtz154IOmzVX
H87dE9F6GA5QV2bNBlecJEI4i+NtasUZiVDeB483JDJcBW+BiaN30Hrp1u/c7AZqBul7TK3v9Zia
lwr0IW7sLuSESjCeJURzzpVTbuuMtUQ7TmA2R4BeKF2+1Z3Mf0wIozdthdjIIQby7A5e8AjaPLgN
OsB/HlpyiJcj6Fb03jtc2lz3cQgsrWz9Sxc4/c+Z9BLeFjGSluP0WI301IGzcAWFgl8+B9U0bZdF
3iXGKThQejRAhdbcn1F7GuXqRBKjFz3b4yTfQLXi/WFyvZ+wzR3pGbPrkHfjuu8kAXnE+K+LKXlO
IkccIT4Oh8W2b9Dm2fec0PoRDxm5r2gSPoLeqhkLu8iigYxZu7KS06OrLYHIqnnrCizOlJpEibRu
dbJ5yTvR2uXZAyl7NavGmiG6vG/God7bhTqRxJgcOaKsL4033nEcwOoEz9Hif6cp2c0mpesJ8yp+
53S9Th25XZkdtizTVmcCb+FbP4lgBxF3Yzwgy2Ku/EMsSeEkc4492px+VkX1WpGEd+WZdVeHMzWe
a48bO9L+k/FXqt36hbhV6R0NO/d+27rJO343lkac9ROGcqAE8ZNyR28/S/3C8wiDpZTRI8I+vGIe
htxCOe1nZhfTPiQb+BigLv7hp05xiWNJ29uDWokX+JeDWdYNfHVBiFxcETxbqPRQGRisrT/LsYM6
Evf5awMR8dgH/UNajuLOZ379yZw32vYQR+7bWGXfqLt+9cDPUBVyvPnLVU0BOdFAba9kN581Zvtj
QpLjl6iMX7XoUpYI5jaLClwsXes856ytaR5JNp1pxYAM9iO8h973r6io4xtonSl6+mi+tU2/LvZ7
jMbDeED/01D8C6iK7n4Y1HKTmfSbMM6utOkdEzt/aYr+pQGFRUp52b3Ek+L/6zC5FEJ9SrBi/ZRk
typO7gc8ioemSesbzsLsRJ1D5DZ2qGO7WOdZ2W/0iySeNnxBPbdSXmHGcFnKJM7HEkUYkAP1GifA
Q2V5CzsqeS8y54T4REIN1uVNLRwkx12z9U0T3aJizmDlEdIYVe079w8OesdWRAJRfoH6BNVUdAjO
25D1X+n9KKCvbRpVvdfTgB2QUTGxdawvHVikEZ+mSeiUmGBDH+2yx6iFy4PLaN6pyrm6VvBSIiPH
JIc8L6hs+JmCMtgdp3NehPWzzMI3GbT5SQ+rH9Of5DHsCYoluhxfVT9niCEQFQ0dxUqAbHc/NGl3
X9hYAvIOI9gCa9RDy35dml+Kd1+O3lfXEqzS8pe+BwnROf4lg4q7iwYALhb1FgSSJdyjQh++khHE
vlfgWsaoUwQh9uSiOZM5PG4aH85eOhG7Km0K1uKyzBBiamhPAzTlIt3Bajsnfn3Vupf9IWowsEWq
r66pwZUDTPbkFP2Ybup2ACC46ktyqykeghHrUJgU7itb75oNnGyOoJOufhDV+5ZnqT6QDkZTVkdN
dguo9Ng4Hs/hiAhgmEmoeEl7/DX7GP0zRQT4HDfnsh6qq9O0HVEJdUCE+PLI3K44g0zadFCZtx1c
rwcJMrrvZrMR6cxNEWy1Qg7agZ7eTnZGnjqiq36696LuERaz2fh+0lzIslyOSRqri5oREBQx16Os
7acWD/SjWy5fl9J9G0mvi7ziZY6HewSaHFLFXG4aQdh0UwcbjQPgXrDH0q34JZcZYfC8by2koUgV
yRbujxNpYWJqzzQVN0jhKDTsJH70pdi2kDKJ0dVbR8vHrHlrouyum05ZzaKsnG5jNGBjZw6V81PN
1icbRHo+drXSuq3pQ5oqh/WcnpsJnK+V7z3gXaYVe/xf+bYs1lRatlkFhqFh6n4ssf8lT5GkIHkm
YJo1lR73i7paZrkFPi7eOKispxptHWIZbwHWBY4zin+QyKpC8GKptl4YnkA3riyVsXTL/JmkZUQk
6K17OB6HrJz0fFP5KAfOrRMreWJMm0wnPpiuOkZWiCJtMzLrLEgCN4Yd2IRJ0H2pq9lFhrvgsMOj
0ZIUFm30MlfBLaSjrLutEFGzRCzJQ0Wm5C2z4yO498gd1rOuq3evRgR9H41VIz9CKCr5q40thKei
pckrvw6jxFjay6nrTiJ087uIpJxo59UkmCNRh0DP70SFXdFERFbyMwlp+bBtfHWiWu6sun1zdP+D
q2C71tDTMr4OicViVIU56IZIfbI25jNAGYJsiHk1tSMVxW4C2/1Zzd7FtoHRMiRBshLimMl1F/5i
4truwjwEYN0asK1t3FNQ5M0jKgD3QM4qVqQuZLZNoCLAlODWUfF4z50tT5g7s/uKuedmQN1ro/r7
hJgGgnlKomJbmxR3qIiiXRBZr47lO18lpY+xvy1JPHG0x8/NqHB91VO8z3DVbSw/6b66kXnChuNk
mAH6r6JqL00bqIMv3EencPWrP65eJs+cMePuLK84dYmTY+wyn9WI+CKPfDSJxGojsxIP4aKAzZiu
+hVU6S1xaMWT0rYhMNdpsXq7wbkvguWAZVBvZ7zNm25c6lPpqY5pV0KMjd1sjNNHlyhL4XR1TnpK
fKChrtsxlbEYN0s/JykWXJC1nTqSfrreugiPoGAVfbe4yFgt0DIb9yFBMh+hWlzaDVkw4aa2+oBt
q/9h9+l51n3DE2Q8GSG+dOmSwjxMmglOAWnuidvku1wVD7ApqjM/kC0QclIUlujROqsA+in8By1V
8uwWFttGTAJRT62jZpIyk5SBaZ9Zh6HoHoBUhnfO0Nc3qO23gylOHOvBQwSDnjOV2QVhXVZ/QYy2
gGOKB4aRVn2O3AaF0JCCTyviBOG9TD7gZtvsiLsXp4EoiQ2qPy9WNyPzVCdaXbB91Rqt7JEzzowH
uNIYMYBrOngQGPybOwxd1meMWmHfKIvVzUxpaspB7TOn7imVjRbHtGWQGgY85OEzz5t6Tt4NYCvI
jgjTtovXqz0Evq+l50RMH+iW67k9L55+ypQBSaO0RciZ9F4U1QmoAEx0h85BleoH8YlbizN5GZ6s
eOD0S1x4bbHvnOzO30mrZMab9fO1ouRa/QnwPrICoxdejltcDvqggThtwP2oKPfxCIzEJ7Py3jp0
HZuQMe493p/04pqhPLYrm8SvnQkx21KDb2rqY4pY64brkGjvMXM0cIxoem1m77kLgK61RHBR8SzZ
Z9LKxy5oDjkrwl2LwYc99YgSoffi/iQn56um5URBX2JUCvxrFmTmve06etEhuQuLarxYxmL46Tmn
LK3SGwseyBcRquxA4MuXzIvvVaT2pLjfx4zjtj3qhCNG+Gvb07lQl5fHSubPepTqrsqRN/Qen5oA
Dom6l7oe12C8YxdAavJshShgsy/emOvL0CNoggqfYXhhhDO4Ox/93ylZaGeMy51uwBeedNDeoZP7
WUuye4A0rw6Jeo2Nb+6SNP/mkyN9DhPOH1rxG9fRDr/Kik3m04wwG0qv64B+O1cuckMip2kyrkWS
3M2lOdXBUO1lGwVIDQKVMiAJ7JslXdkI9g3jyWgD4vM296ElDM44HIq8EPRDtLTzErzXc3M/NsGb
qka0OykQaCJw0ftvhyUiwAioJeoe71gY55NHTv0aBsP7DKZj49toiCl1HgJqMyaUgAROjqXaFRg0
gJJCS5fb7vehmGH89GH2DfAkwcOB7e5c6Q/7Zibjj6ZgXcWQyNfb9WHB/XZ02iYmRsKbb/N+CfbY
ndgRZ+5VVblzxH5/7lwD0y1B4TyMc3waxi4A9Dm+OrImeNh7kaWjWKDEdPpmeQQ3sh+cQh25YSmA
WjEebXfE2kloPKk8+qNKLfPQlWW3w0t8rPvla1lCFs+r9IcL85Cs9vk4OeSuWEXAA4HkW0bkZbjX
VXxklmbfEfyBPJQpBuqQ0vsQjbAOrMU9qDKe2FeQDea28o7uYgVvAb3VTi7dRNCDYz+kRXhlpnA/
WYvYym4A7DDY6OD8iA8vCy6xsL6YSBBNmPfMOcI1sLcFq4EnPXotB32PQcvf130yHoUK61eoO+ZS
xxO7Qh1FzSHljjtgQB6P6cDRrH3j7wsi0eFNNGpfxqp77IA3bJ1g+NkMHroNkyTbHuszsBHqI1Nk
9Ysp+o5iQv5Ka8B1pIOgJoHk7TVqoEwqQMc0yWvp15fBGh56RHFVOYLDwbR7hyjgZx05zbVyvFcZ
L2c7by58BzsdVt05H1Pvuc26X4AITgivLZqV3tm1lWanFviaYiGBkJtOy1eLKSD8/WiVqkqDyVhP
wJXn+FZGQ3uY/DC/AAIpzv7Qe3cj5ldAG0/zFLf7rocWyTQgOYVuTXHJ5gh/4S5idsYOCsx/0QYX
ZE7EmEczcJ6OT2Ek0oLgIJT3pMIMHGbKIAl2pXq1ok49UAY7b+SmcBsyuLhQI487gLXdtTEWwnVH
W7CtBrp2Vjz1VU4wiw2/mxIkvkltjgUBkvkVDDJAgIgC1uekrPzxSUxS0PKohvwYgJdTR8Im/ivZ
7fuoCE6Mii50JumBTHCGmHyhexc56DGRPj6JCWgzOnL3Tla0SqMK9+1k21vdz/EO7ow5SHT2K2Q2
vWZ95511w4PRpijZBdpcJlNmJ+EwjWMo8xx6Ivo5NAM8Q2ugSp4IIWCVWvzwYWYib2tf/ZJYFfy4
zMuzCqDmKpbAv0T+pVXepcySd1RkDNAyO7vntgEyY8AK4xU/zfyVlxVkZqdtROxBSSxKRUfjcK1s
vQGm0c62JuRjdn2ZGKVSi2lYGz0YPct5LCqbUobCc0uhcFlZniC2Pzsx3wtvYnMB+XrCwRvXtNLY
Mn+w/9Qwl+OrY+OK242FogdjP3HUKvjudfCweuKxyJ0gI2JOPXzjwXLCedydwcsRAepaI5dAwQYl
bZfmM4vImB2Ue1v61S1oAxe/S1m+5jVLVQ6q75kkLGLx+55OfUxv56B48jGDbosxeyyiPL4m9NOH
eLIk7JtoJ1KoQsz2P4aiMTvaqZmQ4rR+ZEDd3EEmao8zwLhNZiERcerOu+Ug496xkngHqIWlIt6w
TZ/CjbQUgSGeO/V3Pl3SnYcl2eNVE79lXKwZa8ADXPdQooseipokAhnEVNsDUSRZB8ZGJ/V5CXW8
U5Yvvht0FfEuMnN8yInSKQc7vS+dnGzgTLUvsqdiiwfzSmUCDGfwq3thDAOtjl2lKZtsy9Su2KIi
pwTsOd16PVY7Dv4UymdQ3UDiW84Np9BGrHdiv3jFsdCxOiUDNEuYvUrctCYXe+Sz/c2wtKk8eG7e
spUu0Vw3A6EKjBVGGGCBmzEqKFs9/iwZ5HA6gPq5SVva401JEOUzspmeAjIUgHAl0g5xye3Zsfbt
3AUPi3Gj4pCvcK8NI7ThuYOp/GzIq8ioG9cJp25WVfbKM3oxYUz3ZVQPD63F325vhRMx7wpzGUFP
GNidrU/z8mOpm+S7bVnBV6Q89bvvUpmsIn+A+5llAUNklUk5xcQBmR8IyDeq9umjnVHeoHjufUj4
Jq2xNAVo1W+7AXLHxtO9Byy/suEWt8wrxvuUWfEPdMicUwSNFPFhhJdsX9sGJD/RxIryO5kZZjEk
CtknwngqHj30IwMNk9QnPZvEPtSFxp6ZtkmCcRqV0xemOQNzH0tPkBtna7xi9a1jlDBjwnC3mJs3
mKjcK6WGrXLNjIA3XLNNKfcyHsX9oLzpa5A32C9BIVbDqrOawRpBNiUOeWTGfsUWmn4hQwJMUF7X
/rcCyze+mSUq3/thWPBSMjz+UaW9/T1CLR/vi46gMm4SFyJKUHjNpZnJjWnndvnhsPjieknz+mch
EvXI4iz7mlkxVyUc2lIc0nbIzVk1Sz8Taw2/dEe9V32Pup6DK48anzFN0kicJKOfEusTpasUDKUp
mmVO9l+DNXrZxa0x+B6ipcPdRoPgtOKu0vmzX87OMYWqdp6idj1aSeF5CAyFK24AlX3i7kGICYAP
xylfC36gKmIYvF8KZqnXzEuJ/PBw6X8ksYEo21et5Z9j1ngeLlBneh3jMZhPLCtCCsaYnC7miihF
Ud16hH/6FR7mDZ9p/axrp3O2hQMGZtPOPjj7oMgwNIGxcz6rGGUIaRzW6DOr9YgvgLvnT/vOLdYc
6wZtBZkck3y1lWBqT6wA/JPST8biTAYFpZvXOHDJoLKH4TbJIX2AasBc4QXiKxIFH9RcHAw+mLEc
TUNkxvZbBDpjwfmWs8wQrcNoIqp9dNt8Z4CMpNBPRZLRKkUEXnVbmbkNyRzTVJsnJGUpL9Z2m7sh
WBz/bEnGvEqaekIbXk3RzsLnjiMFPT7WVHCsT4F0uL3sbGzv8L431paYVvMlHZvhPfZYituDRvAc
R5gx2FTpiUqtEayqKgc7PYtSB+evHYl0b6sYiUHY09TvFi8mvmBsdPBW1bX4UgDxJZsMKVB0AGJV
/qqqRKUIicbliyaNKeb+z9UjlnHOHX4zbP8F4DEgpAj6ZORlPk2AwPRkunC9YhnIyU2eJ8k7MmDR
HbKmq9OD4Yp4EVMzoDfHJA7vSivE4DGhBzsXMjX9d4RD9Iadd8IiBjnhcmuqJpdIYRKEFbptxHNB
x3RHNocMAQkE/gypoITDZ4rS/yE6hfMFjvy4UsINRg894jJnd2klwGzCGK7WQkrOeah6JikVc3O2
60lAYL2jtPjW9AYZeAGAkwEkUsrhOKWGCAsVjbGhHeyogwurHbhS4fYA2A653qFW9+P3BGiX3IOV
bfSa1iIA4ElAkahm0pHJsEBrt4O9i8KCijKsuQYEQAZSQPQaXWKCgJO3kC8MTYClmcJV9yUfC1kc
ToppafQEjp12Glg+DVNah6DGsNEUdBEX04bZbgDWpTe8QCKRYB6IS0p35W1iDUKcPAJ43jxQsizc
jKoFdiD0XL+BbQUE1i0BmU8TEmo2ncKTX5Im7JPd1NrFcoTf2T85jjHf2tqb3mtGFu1GJ36+7CMX
8fTWWyhS2S9mfb9fRKk+y9Ru7c0YdqQx2GWGiqurLM0plKIFV1As6eEc7frccMYlF4CS7NCCKuQm
aAL+jN+zr4xBi34wwLVZtNCNu3sTC3jodOfsVlgSWwkg7n7mmdtzkiMfqlf2T9iYr2nOFnhD0CHf
PeoSrkXFYX0ft+DKN0r4zQuAHUK9bACZH+i4e1Z1LYwBlLmDeLQiC4ZkWIR+BtSgK80eN5ozbDwP
efJ5qZnKbbwISveeAZjdcy0FcDZyxHGER5Fy5dHOhoBgBi8F7eLlfY7NLMBw6eAaVPAFIrpNJQR/
nx46aO1L3gYh6MuUcQQgBpcAGr/jIAyzIP22kpRZ8hrgsUiEZjhlyHEwwCCGRnQnCzb/JJup5sS7
A7UI3NboU2q50aNrtLVgN6NvgmTKezpNfJ/PpvGxK/hGMBM0NTkmm/9VR6RUtDNJEmJOwzdnLtC5
dZ4zxQdqpGphcW8PX2w/L+ODK9CP8MkJ9X30J96sJxSkXks6dBru0Krqn6RnijXr94+STD4KARnJ
kyit2en93Zr9h3TLsagITmAFvgfTMiNosIKiRLTnuBSkKpjYqFiCOqJLgfSgzFnbDdvzYHyTT/H6
f1dj/lU5zEvhVaD2xg6u0Yf+JWhTp1QfbJSbfYhGAmeS6lJQUHntyS0slFVgCJcj2BS6gVVrLWXK
Q05G6ndF9f9I/3+bfIeDXv7q/nX9Y9/LCncRuSv/51//9Kv/11wCwuYj/e9tAqefn82Pfzm3q1fg
X9Z/br/vSibQ//7/2j8aCP7+s/7hIPDUb17gghfgi1O+9Fcx8j/gAp7EWwA7wEWIbPMvG3H67w4C
S8vfAq5e6XuKu0lolz8F8qWL//ffLK1+EzDhbR/7s4162fkfeQj+fF1hH3AcNkjEJGrP0dr3/qKQ
XzALtGGRW2cKWP/A+Hq5cNicAtDBx0LEPGnCNDkMovlSBvHLHz7Bh3/cSH+U5zurfvg/7i/+cg2H
QTnS4fPhaP/rRU2IvV8RqmUuQ9o2DwDLA57dY1i+ox7PP1HMWU+ES7E89MKOlQZW4mHL5ynS7eCm
+7gooRixyr2a3tXwsFC70/9BHTw0mV1+JLiFAqRHAzk5WIj979mQzZcocJenhXiGF2VayfQsiF/n
Ja5/wTU6OmTP9FtKynkP6am/FQsuUsR0LwjAEHci78BitFBuf8xWkTxkQXIsCqbBmaugpg1y7IBT
2TW+1Ngis8/LEvOPc+D/34B/kxJF/H9/Az6PP3/8LP54l/39D/yO8HB+46BGnWq7Ak2/uwZV/+Mu
E/Zv1BwKhIYOfLZPLrL63+8yN/jNxouDzcVhPs09xgHw+02m9W+wSOF7SG17CgSH/Nvfj7foZ/n7
dd3+5dd/vM7/03MEPIjP69OBsjEMkUXwZx19nTtZhhiZwK1A1zUtPCs2pr5AJDZVQqe3ca10/C7L
GCO9WwUp/m82j2+2C8//nzhQ5Gru+I97zuNJhmhfC8F63HVtfDF/fi0Y0TKibUEwD/Q/98iXiBpW
7PloTWwTu3fFMkH5KpdylAxMI+dbDmYg21VBWN1PwhdmO8/tSo6EMpZsMyIgYPBAtYZJ2RlXnods
YlM4QNgFMAQuKToUbB/rTTqUJLiosCvvE9kUw5bmtlH/5N39+TTjzWn2zBhLOGjXj9r+65tDtlOE
ajYoxxb7aGUmMfu4lsGPkcmhgwov4F0pt7aJwvEEzcwUVN0/sbf8Z9OR60nOe058bBzKDdYX+Yeq
oUnJZGw7xt2CDYp9ZiHhrvNzTY1Y1I2v71QrpXOYQjN8XQRw1Q2hmOplrBks0kuvESR/uFH+i3PW
52nx5+98Nfk4AjOHkFLxn39+RZMOyzLs+nyH0cO1n1kWlmY7mV7nh67CQrvttNW4B3eRoSTG18yv
zIg8+wL5lnWcHIOwIWt5ieotJGTI8jPAW3VbYN58s/J5DvYZolmGKFC4vhXNrJ/TsEKcFwIH4zoH
5+2uI0jEKcUA2xC2hkZtwIJMvCYIboaTb3fwHHylFusFVwVrC1ER937TLjxZdxzmk74ge+1eBoKx
P3FVlqQVpU7k75vEX0kneUkrPLtMs5kTzxo5+GyV5M2xRYvOBGxkwT7ycK5uNc8M776Ovao+6KGx
nifjRMTYYBInBEa7Y3/VkOrwlcaWGzxbTCzUAeJ3J3adTxb093HO0vwdDlVALlZB/uGOBHbyEWgr
8VfjOMfbSeJU8cVllLiO2ltWjAGeaRRyeUyTq51xRqesPZ+aNWGlZMtGohslWVEThCRywo6KcsYc
r0D+b7w+itYgSptB2hDUi3vK/JgpDlcPiqyxTtwR9kISuf/MJMXh9JerBmuYYs9L3eIw5sZT8Oer
xgpkNuWjIjNnaNPuXaP8Hk5tG8fu1g2mKXoata7mM6IhS94zkpbdTRXQ0ewU6lT/ABHCKt6qwZ/6
UxeVARMLrpX6NJJXqZkDD545TZUBMujWARGtGujCuEutZiDYKSEIDZE3S64NiSJ4gN2Bb4ieLJKa
rZdM5T7v0YVsudmBGMm0JpgRA0ezbnnQGu69yFnqfQeVjRzq3urSo8iTnFk+wi7iwsYe4T877vaJ
LCVAAFGTFPTmzL2j01glcbdPW34yk/Yxal6txVkOXGmes40hlEPLb8o83rJhYp8IEzcA4CqlbN4L
T8LhnYj08q9L6zTjdiJKgLVBKyakTJOTE5Ddjj37gNks6cl14OvsglpFT6xJyHysYFSBzYNOhkjK
0uvN4mdwHGEltuysu0V8M2RB8vlBo+8YyJFhvefMn7lWO3Y+PFA6DXuFAGccU7B3mIZXcgmHfRHh
KNlGkdt/q3yYpZ8g/BlWNr2XmaeGJDP7LoP5cRnV2GJFDwCV7TIzrXrZmBCzW9aPyWdszaHetaRx
pXvGz+F8hg1QL4eJ9NN8Q726hBviNoiyKu0MbULUezjLfbpSf9NNI981q9Y2f5mmQPANKqcO3ye0
AAb8YcQUTFTCGbdRw7qfUGtQEAfaoXjY13PvsPaWmmB2BXMKRG+Fg+Xf2DuT7ciRa8v+S40FLcDQ
GDD1nnQy2AS74AQryCDRAwZDj69/26jSepkhlXJpXlM1yaTT3WF27z777JBDME3jXkYJ7+zV/Zsi
I9WBcY2UPljxyGtAUJXNCHxx+YKVoGcOMVXcYlHRkSBv6dCqDLRGJEbqhE103Yfl45xYod4tlaNm
RoVjek9ipW3vnVrjl+WiTn50zWX2njZDVRCoGukIXHhiszXAsJgCfzhAStSp0EDN4trfkuFq9cZZ
pYOwHYshwXqvJypgQ0IFTE6jod3oYhgoUAR5AXvNl9o+IDqZWsphBxqv5wDNy5WFA+wzyifwhkSm
kb+3KeEpT2UfZTzF2wqdXdREwS2iEgawPqEd8noMipHqQCgE4Lql9UYntYh3DsU0r7YNib/JHNz0
mGQnbAFdnK/ULIaLPW1R1kAMTlU68P3W4BD4jpM6RHWhPOcDDbhVUvgwMkYa5gRdq4tilgcaiPh3
i0ZAKDd7dkgKrnSknvpGQ7sOqYP0M6xIARGPQs6zc9hCsvlj7g7f2TnLa5VBnGzxnIYvMoAQ2fYo
T9+KXAR30RJlaFUJ41OenlcT+500jah/J7r2vMQwpNtCzhEoCulbRoaFjJ/jROjr3m47l67qRHV7
xBCq3vNl7vTb0mcsjTa7Rnw0dz4eKt/tBcjdyNKM6FV07/ZasG5BwGFtAYMU95MFufgOObXrHvOW
LNJlALkVYNhBbbvvHcCQW8wdLJ/IWOgQ55hYGWPMGt/KmtvOt7RZOzivIo+CrTb9nFukJpqCrgUu
/ICKYCwPeaXanTOP7UuEXVDtRjQ1KT+65tw0uu5QXfpdbyFOjZ3YxhzuMPSJZ9GKG7tIT8UqWGb7
mS3Dq8Jvk1vCT1ocZ5RL0RZDs78SLON5DMUxZ/XzJMbWOXM7gxdbUmlEBCM3IoahsTvesrYJ0ytK
qRirzQOdegwKFTMOoCltKJeiObZLAOY5ajGexJKy0MMvRWpW5QVWSupZ+zdbTRgMRirR1CbsfIvv
RWucriHQy+zA9ZjB8NgRYdwpXNYAHT4oN8AD0M+un2hz2fG4rLNDo9vqHtqjew+SMfgY0tgNiQwl
7VWQOlF0Rh2qgws8uj1CuCZky8B0HjmGm7keK5q8JlzhWRH62sINVpuWznKiAi8Q9SvQnyTOuTbA
Oow5vf0q41WArg0lOmxabz/HqUYQJiuHZzbutvAe9VDmHFlf88GqSmxudAjM/B19kJgtIn32hxSG
zr/moeH/uGaMAI8BbeT2Fmclu20VLJkLh2dlnxXAwsjL6y9wzLlg0YFQn9ePfa2kmpPSMDfeYs5X
+REnicVXHnKxZyIdkD31LMJ7105cHzWGTcAK+QO9Ay04nXvBpF/QPEk2L6dL2iqTa4hvbtkZKrQL
QK0keuTYuejLYkwb3OZdOFykceaXFxkVpsUtUQ9qIzv0X86mt2b3zXKYEB4z/pwner+tn11gU1QE
xtberJWtGIHnFa7hta2C84yGVGyBrSJ/y5QXBtUCp6SzKW3sW0HBAFnaOhp+FFROvbqRG/2a7Qas
o2RTU2wwDq4Uuwyjg4urG4iE09XhykuM8tAwYZLm00GBokEZBDlMNzUTUu5XvXrXFhYlmmpikh96
xGy7EVXEqXou6XMjmEWqAhvszDdZy4I93HijqF9c4osX9N1psmoqnh9GZzSgeO9E3+hlglmoehbQ
e4yArlGOzeN9mY12zReYSh/ZUYaCgs8pzg8hRVXO3u3AwYgNWyueOL3MbylAMUnP0YKrRLCDvA5I
qSNnyC2UNIQ9u6dllvRn09Npt1d1r/3+sIzuEuzDZiiJcLpD9lKwifUZkEb5e9bELjifXEOx93i4
PtgOypX9HAzMhIlvMBSdiTEzmE5MaxT+82aljzrX4zGp8ogAVToD2FYys9+tkR0cDTVtSUu3U9HS
O7gLG17uhecG34g6ELVU712vEYwPlYuanTSh91ao2f8lVDe+68UGNM4yf42YaA+oiRoiMy9kVGHh
eKYGlMeyunuq2lzDgLYmUcTZxfMukQ14E+/9RDx2HO3RjUNTqB2TfVItvShUsi1p2Pk50cV2nGkP
oZsBziG7Jq7HPCgUonvmzkNJcqVEgHZntnxKBCEp+D9yNGXDwpcSBZj12LUbO1r1ckoGFd95Ws4v
Af+T5bAsfm4anHRzYQFN4n0LRPazGydQ2BqJjb/hYEIRkARqxvcYdNXKlj3ybups6NSuQurIqiRm
e7NxwhKdTe+VrLGlaP1LioE5Y4TJElIqzueId+rAcgjK2Q8ecMWQsGMvUXwKPUsMinaE5rBFq+5t
uSS45EQFRrWAR9wrz6bIooUgJSiugr7PdlL06OriQubyCInPEVGw9r8CbonXHUtLB2YLH82xbcij
70fLYqlWlXNu0kNuuez6uWdRJtdA8YXjrcMOSUBsehO7+bMb0QdvqRBR3bbN1uptWdy1x2oY8qhe
l9V6rDmKfeMbNHPBCzP9U4WoxDddE7gLn944vXQU6+Et56XlwU8t+VhXWNzoB5AYNzkzNHz05JB/
TqyF031Kz67e4CTnQhylkSLfyatqdjmjvpu+IAWKHYYrwv2sXkmlXOVfOAOrcveEZLw52oZ2ACW2
Nwk9LBcEt9TVaKgIllw45Q0pscZk6rnEkhEwHAWzdFLFhq2YDWWB+h/HMuCFawgMbViMSbb5Vhk+
owbUSA2xUXzBG2xgnHfbEB2ZYTsSokjH2PAeBRWrF2LorqOlfgDqpfJvrZ8qbI07vh6Ci9BgI/WQ
nuw5bL6RYM1PdWqiAx6ECZ9u64iUjERcFie7yeAoTZXLa96lFkF9YBVlsBXPACyk99o70vjLxWTw
Fg3nkmZBsuvM4SOb5j0tUwXmKT7E6TAcu5Yvbdp162Mzy+lYGZSmG5v3mNvcNnHy9nJx3OS7CtW1
nEI0HIlFD1mKg2tm3QIGUM670EA7lKj33KrVclMQqD2OAD5uyHsl6pNfgibLA+0uABjTjDcxcLOz
U1OX58QOVRGgQ4wTzFBgveC0dxPO9DTmGXb5iUP06zDbPOtzeceqksGDQZQ6nIN+QUxjS16DBpN2
ZTeK94siFDe5pfDt6EdUrjgqkxceJ/3GwFCewaJojAhOYYtVPQ3abx1tJoQjwKjWjuMBWgj69Rya
DqD9Hzts5OdBT/U9n8HghJ6VJ5azthDWZfpB2uO7MOgWhGp5Um15yRiSJOI4uhekRYcr1UUoElIW
52wPcwLhhHyswXdwNHp7YbzUDEFOQW6zF88NTCYNVuaNAGb2F2pmoDMH+oxClYijsiHSGGZW+3mU
/oHuGb1BK+BwLJ/uAwOzVVBthcHbhAHdWDoRrBryq8JAcK7B4WIDxgUGkfMNLNf9g5szCB3+s2m3
GKyu0Rz1XIPasd1xbyX0nWcwvPCLyNMGzpu/OL3QIHsmLrNFER6TigjxbfNo39B4E5EAMPwfHstu
X8IE0gKV3s0GFYSsqS9dgw9SnJZex20E+2HgQrqJKOQeOMbw70p2gyCeywwi2dlRHHPpzNbrouX6
oJMC8RjSfZL8F3Haxj9QIe/SEkVN4YZsGdPuDPT5ge3e+tb7rUslRHw1AUkqYMl4KR5pV7fPrkYq
GQJUuoasJPye7/w2dDYNcaQz8Tx1RYnXVvMo28Y5G49u4hkGd9sSKUsBCxqGtTy74EvyjiA/gz+J
DA7aUxvuszQEKOoHKiK+sFArjdHEEKCyCTPKEex8Dvfe7N50BikdQnf+VnH2pczKYKcZ/GkNh0r2
3d3WBk3NFx/RhrP65PbqmyK0zrLPnVuu1vM+DQA3A9nFT4s/yWO/APQZBNY3MKzQYLEjTuqXyaCy
wUgEO1ch1/o5O0oq3veeh6+WSUx0zfG1OiSkWo4SAreGxFUGyWWd+drC6HpdGRFVMfBuDcVbjH5L
qR9gr6aDHbk9sK/xUERu+Z6EKX9GAwQjw/+WebAgw7I8ToYZlkmQnlqHe/1giGKbI4Y0MyRcO8GZ
gOpjbfhjaUjkJAI0nqnJO45Q7geUD7wcfQqGLLJpL4YgYOpQEvKp+upNL2xdyXC/l4aBLgwNnXT4
RgiVJKfWm2CM6GdGLoU8hiKh8Tmb/OFpmIKnxZDWFE6bW7y+oEEUDNvWTnaGcQHOzsrwqXRKmMWW
fChm4WW9oJgn3GU29PeO95Hatx2Fs0v6sACI+5IBAUj4Lc0wij93Mz3Fms9cCmJuGdactsT0YnGb
t2KU1PN5RG+78s3KquyKNfu3woDrxRfCbmD2IbDEJbnnE/5r8F86SndNNg/XFWVLVNdxRwyQ3u/8
uqXBuiZnmkbmSmF4eqSK31GhNEgBYBcFRW7HnjKHrS6mm5gpOEVPzg9hUH2Nt5PPnMH3pXdKKDzD
rAzar2H8ewP7Vwb7ZwEXnhO8BFxLq484k6+jCQk4Ji7QfyUHahMimLP+wBbtzidd0H/lDIavyAHZ
A21CCOIrj+CYaELn0+jLBrs9dia4EJkIQ2/CDFRaNEfaCYpLypFN1IHQA1kpSCYThPCALshycrlR
JinBvmG6FiY9EX/lKFQoGLOTrcBDwJ9ikCCfNrkLy8lAgltEQ1N/n5t0RmVyGgOBDW2SG95XiCOt
pu65+op34GS6J4F/wUeE3D7HyQ2nrVeiie5+9a0A3tlkRegmf45NeoQUIcW9JlFS9Ik4Vl8xkzpX
7j5B5ce/P6ONzORR6B6Jf1Ymo9KZtAq9yOlIPpgMizBpFq56XNVoVzoKoi62ybzUQUP61eRgKqEf
tEnGaJORyUxahisVuZmABI1YiTzGJlWDgn3dCZO0IVJO6AYIy9vbJokzEckJCU/5Iyhya9I6uhpv
R+I7ucnxeCbR482qReBOyZhJ+0SOzr47WXdOEt5pVcCTkq9mIkI96M2FwEPLVYs9Asexc2oyRcNX
vKhwnB8WgaPVJI8YAV8URJG0ySSxs4k3lskp5V+RpYjwEv/EfsuRd+PPmrC0CTmhQr0kq8w89ysB
pb/SUJJcVMaTDK6IqNQ0KMbDJj7FtIGDIokq9RWtKmV7Wk3cqjHBKxa6RLBa6j1MKIsWdvJZlJjX
9zGZrYLslvWV4lKFe4vNRWxqE/FqTdjLnn8OX+mvvEb1RB7MJRcWmYCYb6JiEZmxzoTHuO9cVqTJ
CmVyZZKEGU/4/nUs6+6qMxk0mzAaSciZFhn7Le5fGnvwXikDemwJ9221SbIpt2XKlWZ9/eCkJN0m
Im8UT4Ii88C7WUwebmIOexOZjJxv9TvLJY3bDkz7U1aZh7giWGCydf5XzM76StyZ7F1tUngrydmz
YxPPa8npLSawZ5nonvhK8QUm0Ef6EaTSMjE/ywT+JhP9W8blo59fZxMJJBqY6O5paKbnDGlsV0eP
s70OW7XU+XXGsoIBrh0CHbcbxv2LfxjdvrJoQs6G8rKxBm+5VgUf6w+VYrgkoQv7c6JVnpET7weW
dIpf38zxl4YRPLHDsCms9XrI6tBdtjpN6vYglyHjqTTg1sd5XdNmDWns2t1NxGDR3SlPpNZ3NIyF
dcwdK11vMh9u4k2Jws1dUlK1Vb8WbCrQZwNIzg1pGs/nWjLkrveMTjHyaRZlwL5bpy4RDwSmVf0t
jA33VjP1th91QJ05j5CIWlZULl1C1Q3lsJcAoW15FaLcfbEWqKgLt+F2cdS1w5YECLvKmrPiTd9t
k0KG8ylwRowORBLXsPkAssalO/NnlN86vhvH+15FKuRm11BUS6iVWJFz8udCTARF9ZLfiR512ie2
+3GFPzKXsRGcX/jELGsJiX9PBYqPqitaeR7G9L2U546PgPNs0qj6RKKlpZAIM/X0zQ4bTPVzw1Xq
iX3MyFQuyD2ieRAVI84v2Xo0pkyVbPbMmXw7OMAINi0bqHFsfb7Y1nD9Zc2M90m6yy79WdtFUBwl
4sDhaWrmKXgERiUqzDSEFcLL5ECvPqNUdp1bBwWRy9mNGkMs3T5gHEFbtxQj05DAwS69KzQQFP++
g/RPo88R8buY7drnTFc4+jRMypfPbB/0Eu4ThrqA237Go/8taOlNeht4J8j+KGPiXIdVZm61axJK
Wombl1FDSCoIw+pFhTJvSP9anIi42HA/mbOs7G9AEh3u7D22I3Hiih3L86yHYD5mLqUxV3ahWg/a
o2hfFKwwu4oU/J5iLWYGsy7kZ003Tn3Xpi7z7J5s37UdUlJBjGuhXtsybmBcyV6Ynv28GXy8NCop
DjHTXYR5c7JEJ07cyJ4a8JboiP5oGC+cfow5itqwJ7S4+6O9czMjIVywtMXnFvCVo6JfIgT3w6p6
ZaYpPojdEFaSXEDzb1Ybpu0h4Kl3WXtlA8zXWnIXJ0Ef0CetDvVEAQHX/8W9VfnwM10se08V3fjk
87nerwzhbxyw+7eC7+t2zN2zP0fuuSYgMDN6NilPVEecp5yrmWo4LiTiVsYkAAjRMej/0c9BSoIm
FA/BMF+logi3yVBxk7RLfvPI5hu7AAbVY8CEXGetvKC51rpJqsS6HSr6wveoh6gTHqNw+FU0XXzt
JHj3L/g38d8YYPCBRuAl7ysewTdxocqn1FPWFROJG6x3+kca+9NhaorwrcIHQ+4hajLq7dydoHqH
lqKiqV6TYgHHhgL94QfL+MZCtzwWRZQfMenN95po1Q7zBpoFv1llu0Gmlh/oSRjP6yD4Tf3ko+/A
5QvqPWEE9yJ4G9G/or2ZIXiXV6iUbRuFl5PXdkeQiGQr7byhore2T4S7yXkB+M+zc+Pq92COLgMr
589O2dOVzkmTNxlzdNbA7UkqXezXRR9DvhhowGSQ2emq453GraxlNEUr8i+MfWcYlJMVpOVhScMR
siO6TQEWyTbBcxfWzwb2Yyt1yWBfRMMdnW7J1dK0Lf9hPRQHkFSM+xgPveDHXFvuul2qkqayksYn
fZqqWSbHjhSo3rDWjCgbkfEjzEF6Kciysw6QfXoXW43GXRNjRmTSjYnqlJPoP/M1zvo7kE0OIIk6
mTSHM9rTZQIt2ZwSl3PnLpSKEBEtUM4vh6BesEsJ+iI7J5+v99RsJuwJ2HPeIfhyp6O1rmwShmrl
VlTQAvFc8kqlm4mhloMZiLkidX6Kju+ZGOl9YcXR+5JNecULwVVhX6d9NWO7qcunySfOtnE50/pn
FG1cE2cIuHzjcm+hGLrsqEVfOAu+zex0NZH/EfIsk5xGN7FK2f60sfZefKIcn2xEWDOvK/sowl1l
kByEtPwHDr1cLYfEwX4R8x6Yd0EvcVE5bZYqJn0mixoIb3hPF3qtduyLaE1G6ia9HXrvoNwkpFnb
g40LFGhjXG1xyVlF2SfGgVG8S4B3nkSx1My0QpflSeXAIxx6vxrZVgdr8TqmJeKlkS11tun44kiR
eeFgv+ncMJsvHYp0P3rNwpBha1mw8rLqvNwFSUMzI956PdI9hqNeNvwKfIOXejnrkcMsyavMuaQA
F1teAQNeP88z8uoTlcOM0HxOSN+GKhbmvr/iA2gz0bE9w/LYX4ZFZIVPtS9Y4LOfZRDpT4HzLbdR
v/PhTHhn57Nc010RBXj423VoH2lNtLI9KaJUI9HyaBWxlsVj7BJb70QX2HswcQawB0aIhiduP4z6
A6jt6hLRQ/BJC4ZX7KzY6+mTJ9LyJKXfpbuJKET4nPS5L6+KvhBPk0SbYW/+Fs5w/Y3vjPREOJMD
2o8hi0WIxX4kzn0iBF4wvYRt5Tz+LWU1Ok2V6Ljo0S/jVe7MUm5Z4luLVRSCnGBuXv5GwCAWKNf6
fSwpEpjWbN4SjOtIRlAI8+tvNWPrcqXeBRR9dftD7YrxnUYycSNXT/IC8plZCR6nmbr4ooT+P1n4
f5wQ6O//TRbefujhj1zh1//8H1yhFYR/x9MchT4wjOdLMjr/BAsZ7/4dQBeyMADj5b8w+OA/+V0M
4J6HkxtvuIzYLQYGLv4nwOuEf0cLYQMecGWIIuFE/w1c+GeeD/4JQjEA7jJVZDZ0+W9sYepzsUg0
7bEt146Nauix5QQRX//hFfl3CNmfWKD/+1MiISLXDVkZiN/kxFpNAoFegmtJq3uqxY8qggaZ5TUt
vdEuK8Zby20+//PPNP/M/yUV//Ez0af7kmOZgTR/44/qUNWmgNNibL4Y0iHGJR4O8ZXfrT9nZq/X
cy3EXwCE/Fn+5WfCmRn0CfbfDn4j5aaeZQ3eaWunrOzZidL+suwSUiA+k5P//Nv92a38j98uRPli
eyIkSuT89pOcxs9kwqprt1Bs8MQs0tq5iV1+m5LRaNBi5+TaExtA9nj/+KBD3/8vnvpHHPVffkd+
nkC8A+vnApC7v71jopXjU+GJdj/mIUfKhh3n96rxfXtXxPSH/MUr+i/vTz47vgM/5oPhOrx/eMX/
QEPyTNTk0T29J8QC4JZ144FTQ/oX0OW//Sn8JAkW70p+1J9/Sk/wriwZTeyHco6vQ2yyOysVav+f
/2a//xSSf0J6VPSZ0j8XScSff4pbK7fzGMTBO9bLbTQK6wBpUv/FK/b738f8FATxIgw8wase/fa+
x8fodRQ8U8LTr+6mqZzpO8BwcKlaJz7+17+Q5Mc4ns1l08UK8edfiB5YyM+q7vZAnOCSict9gjPH
X/Cn/+ZlA82KmK2SMPDD8Le3ANvvcggz2Bs1OabQCDiFyWry3/9xQhHZDDIpHsDL+ht2W+quKYRq
u/1kUSrSVUwAqiFs/sufwhcD3/Ue/3i+2MGdf3ujsSf22krn875to/xERfzssPazWu8vvh7MP+eP
X34B6HCIfB1uwKZn4vfoEX8EOMiopa6PXey+QhZ8Qila/EioI8o2jJLr2//8VvgNWzagMu8CCSNs
857le+E3LX9aNTUB4dDeZ1SUsiZx7R3K4eIQCBsFQ6B+Jl4VHcmgO/sl9buz8MqM3pdk+YvfnEmN
eUP88ZeHT+f9wtORwBMvgfztT9kBw46Seet+SoQnt4SRRiAWlKX1hYLnUcXOV3zV7NjJeeIwFTqq
nmAfk/Cujwf6Hq1ySj4WmzXGpSjbubtuZwrmX9Dsef1tw7O0uow6K4XmcivN1/swTZJ58ST0vUXi
MtsJze0BhMjj0lPmk7rtnMKIXVBxXQFEVRj33XQONxHz2weXz1d1SoNOimNG9Jkp7QIsitoxYI+X
90PAbFGl7Mfw6HAz6aZp+dWRFlz3Yx+v3kvitB0rtJQo/NlOWq+ArLW65dwVyXwecn+KNrakc3qb
4JDWu5SZ8vLNKQh5WWfhogy/ktiGfSSp1nDVZPjGN2VUh+228+3mkbwE4VM2GGof1cix97mXZ4gs
F1bGHLKLB4XWqIT4sDsKcAZX3a2rolCaFRGRyXAwH9ygyCSMJrcwe7sOTtMdfIrNoDlL7CaQnSwu
9u40MJwhzawQQvY63CNsx5wPBgLg4nudf1t4ZdBw+bS8s8fzLkRINRT5zoYGPzRWlyZbxpGCsTPF
vyivGDuyjPOsxqdYR7D+Et0s7+1KEkjtZvNPoaot1Hv2GAtTXR3h9/QyBFYoELv3nFK4lUB1OiR7
356T19TpovvQVe6rlU4SI2a+sK2fvQLAC32yjbamYMCN08aZ5jssxdOPDnzrc/Vqns+Dl7wMTON+
ZrZN93yVTUBeMeOlbtvFc/Di5YvhibCwplvldfIq0BHbXmGF1g0LQ/VejMpNT7lNqPTQBxpDYqMI
He+hD7rLhHlnu+klth608ry5IU1SarCWr4m2YCNoJdL+RqeXfupqImM0J4LAbWqdQXjOeczeTKXo
+Gyh4nYX87xgYYKfo9iNwH9HC5vBK70F6gVeP3hmdz+jAw4Z/YXNHRqEjsFr5DSEaHuEcccMegBB
JhJSNuncSimEnbh2FRyOMC1QoPgUIKCbcBB1I1g3etb8HFp0TB81lev1oYBlpZq1ZwK7FRCIzi4e
Omoyp8RHJV/EwHil9jJr4y2LWK+SNMmd61E7RR//KMJV3yTJjJdm9pLg1ypK9aD62WcrBCXH0j6a
ZmuDMnd8tabBt/a1cuQdnibu6zFFBngMQfW+UxCFBTyNia3gB8cXjQoQa75gsIygxknHB9ATQr0A
DdFDkU5oIdl2F99SXeHFiivPbRl91m1x7U4h/ZvriNXD6Rk8nyMrnWmQ0Phq9rFF6mXL3ZavI2hV
/1pQPvkhMwX3NXgyvpwCAUEapXJZDjil8WJNqKyCrVVo5snXLbgRaFTG9ZionSMRlDYhKrpMZBHt
W4Rs4bSs1Nhkffcskf4qoFsZtfuIlAE6EItUPgulmlbCobb6z8mbyeUsfNXk6Gn9aLxM8RlcjaNu
l0uqhhvelJPF5qYROvm1RGE76b2jbe+aDU/61vBA+6KgiVXQZOF/DN5YPbna65KjHoT3g2lm+lr4
dva0Or37g8BcK48MlaAdlqRit67SZP5e0gMwbejVKC/IRDRUCy+Gd6VGvKz3/pIAhjI+9n6Uk7u8
TUvb3BNCzlnR22Z7DjoiIZzT1ccP142lR0msiB9I/GTiqrEisC+VFiSXeYXt98br2haDT8WHh3kL
A4848dnWB1kXfHJNK/0tI8u2PMUeqssNMzvZXrASc09jKTnssAhpn3EuQCZLyYgLCZjXfOhssM5r
gR9s4y6R88NHF/1CWe5MUp5zBkCdRQfYdkgyOPLcW/g0Srdg3Ruq0TvyXiYsQGBj/rlidKfXQCAW
JoY4jN15cO3lPqyL8DOqW+XxhcxZgChVthrdaaneyOv4v5CUWN3G9azgTrQ9k0NGF7QfJlFEE+zI
k2hP/1I37BlUprfg9JoRAuMSzVC1ySnxwfTzNvSdlW29MIsQZehhmPZWzopv38RO8T3mPZ9sYlr7
KOjVZaI2A2uM6gzqVtwUo8j8Y+8GTbhd0nIo93Gq208nZRq+o7q9OcheZnhumPyKW0hj/8711fSt
xJr9DszKotBC1b2RagmXDYNLDcBnM3si/EDIh9E/baBDz1yZ4dDKqlO5vxIM/yQK7IV9TY4xedyo
pWKztJDx1NvatWviqEPP92WRrJCvDBtztpk18s8qH5w7e8X0vAmog2kBkkTP0rbJ1X0zp9heBO5n
bxvXc/lJjCYCBOkaVLFpaC1X3eCiPcfG0LBqGQlWC1pJUhzdweKT0UjVMzOyBkhROxVzXavPnsqm
xrXOghzyIl3c5dPrtOvvhpoaoSuvZuTFFNZQFGrFhLQLtI2wEHtZ0Z47Gdj3YZny0V50IC+JhgQI
tGjDucFy3NebipnrXeQOYIxVT/jommmnxLu32nmMF9IZz9UQWT1/lzS+m3nEsSYlJHCtpYSVbalz
fOQ7p3BBTIroW47RD3BCAkwjQQVYUbr7CNDJAyIuZb4ckyYevgNxrfgayj4trmWUzrSW6rgBaoT9
fdVetb4MNCYpKmGH7j52M+/Ga+fC36+z5skSpuXFso48p+oA9T2fMUe/LsFiD7tg9qieEaxwnwPR
iHeWrs1pKD2K9FQhxFNDCVC2XXVm3agGkBzFuZt+eBzkWX6SJ/PcAv90xT8bWEnwdmB66NlvTuc5
tyrr2w9OeGRDksTvHy2UooheYk4yAtZf7/swBIRsx36l92T13DsML9aDVTmVcxGJSV0NWq7lFl/H
+LZWIaaMgT284Q+W4oJyDewrs+w5/hXwQ5u+j5Ahla0zXOAXRwACLFncc81kfRHkilJutrd6G8dr
s+4nRGAcnwILW7fnCr/eKWhINuyuaKdNMEX5BR4+m/RFx5Rjw6SR96uMw/CWgqMIPtJpArVfvah4
yMH7y23heOVbJZwKkDnunNuUsb+1LVaXbE2qGWECKX2RHi7ZEbPR7B77tgqv6W9e2iP92piZPdjJ
9mGg/6bb5pUdDyeLc0O2508FO+pVMXLFuOgElVf0t6UcZxVCcG+MKpDWNAScT5AZ0f/bdNEKTwTk
ttdDAPhGsC6l4b3XHmULM/W8W4Cw+SlxpeoF5ThxS2CqEAaOaKKJpMHq1v6PPuztm35tInToSO6H
zTJoPgC8+tabbbNwM0x19Tig070rewcydG5RmezsQIy3skocLIEMn0b6Y4rmoJdh1XsEi2V+qNM5
RU5DZQDeDfBci3tngW5kisbmmmaoWezI7Or3VqdkEgLRAqp2NMXxRJ0k4L+lo4x7FmfjX63EbrId
lef9ooqYRU/bOlSjNCHHKOyJE55nKu/GBpRCFM6BYA92tgXKkOtFkqvlULStvOc8BzxG53D2OHJH
aPdN2LkXXoO+m47wGcdrvRb1u+5GfWUZCnjHNBoIzg+a9APvdn0zNrp7sfGJPPKqVR9tpigNT2gz
wlWDjPGNTIEGRYjZ78ZpyjmYnUKEa5HRHdoi3QF6LW70jTuQ3ROjx+/N1j/H0EbzMgWWwmNhu4vd
3qbZxO7qx3FcqgdbmhE6W375FFdh+WuORRWwqU7aC6xEfAkXLrs0ogQLOwpRTvweGd9N12LQbMK9
FAGhalNQNGW12ChQq5k6kCyuXx1NZ8muHGZ2T572UbJ0BGbfShvQfRuVo+DukA/zI58vEN7cqufP
tBw5+hbR2v0MAMEpGuIOx1dsMRIjaQnjXLlaVnxTFiwO2ZLmy0810FO2mdZ8+LG2oX6R7CXAl1ex
/EpmWxEyrEPnuoYaOluugFPO1USzs1/QXtr3Vi73SLVCTPhtdUmZwNrxNBLDK0kNwDkRJ/GV1RXl
Df237oMXqekmDWjy2zoyb2/TBKCKMiTL5VzNbfTElr76jBJr7rbW2LH+83UzP6coEFx0TisYvHZr
1kQKmcn7wDuB2wjyQXsjWQH/zIC1bqymHH9pOGsY/4E8C6cXQkU7FDb+vqJtnLPbpKeHpR7kw5ib
T2aVW+knTGf1fXYGKoWB4lDiTsnkcXWJQijypW8qsVucqiZNYi31Xe6x8tnLsGHDPSdfnRBTE13g
tavfinCBIgyDoAUv9GE3NoWNMGxDNsoBfq6RiG9hvet3HNUFacxAY07Pg95m1TYAyhiL0vIzZg1I
jCZMoheXEB+dCjX66732K4nGqxAef8RMRZfLJDlE4Mxcz0FYj6x3YkQOUxmjUm5LYKVt7pT2pa90
b+9kvDQvMJnpcgZ8JAnDU3IQdO5E5Is0xVQ8gRWxs40KiR6rtQzu8iZn35nz71TsGu1aP5Scug8C
mbC1simGG54oswLttKsbsnrLj7WLqkfpmoCuqObsM9atVvtxrvt38NLkY0CPxCasXuv+f9g7k+W4
kWxNv0vv0YZ5WN4YySAoiZJIDRsYpaQwzzOevj8wb5YiXLgBS/b2mpWlVZUsdcId7sfdz/mHnU23
KMaqoS9/jUxpAJeQ9ifnl8mRWan6p17hWbOtMkinKs0rvMot1O0hgQRfWhzzoo1f+dTawd4ECn29
xlTJOo4X0tLHy2PnRY7mNplO7cLkuo1I4VhOI4eX5vSnpoC9uLUDH6JxgMhAs3Eyk8JF1eQQk0wO
d7rWZhrwFMtzfHDVpLXAo9XZYO0AwnWfqHYC0y0VieO5HxQecVpZYAIH/Qr/MkCIXnxT2anfH6wB
UuxTLOF/tpvMFLYitl9QxHL0TV7Az3Mzs8LhRZIKXDESA57hJokVIGE4lsoFkXX07DqcxBNQBjht
b41qir57pWw9g2UpYReYLbSJWkX5eidz8de2WDl3yT7XgjIArNnjPNBZTQIZOyoRf3aR1NLuzbTw
QDTjUKJ9hpfnmeojKvnytOvbzqkQXm8H3II+Tw0SdQ/UIECr45SBcBQyfu0XC/bRbRCD4ODkqMof
U6wPGASoIEHdLqw5EFEhLmfty7C5kfMeo+MhwNV82402Bc6iwlPuBJ7aDPem2QCuwr8BDl9qDdFP
EyfyhAPYnHGdU5Q5G2RL+KfTWQMubBjx3Us5Cll4CAGSgJ+VP8nDpH+K6tTGFgBBvwpupYe6WRxU
KOnK+eh2UTX8gh+i/tVEGQedOia8gXR7qKtNAU3T3ASAgWLuM8YsWKL0UQcJu2ydbYpE2IdGCz40
EmgPGElB9SEZNTOGvts6wTGlefF1QOkKDTesrhEMhReUbX2OGyyHqjHQ96QBh3MW6Fd2ixqbWX5V
otaWXWfCUnmPsuVIBqzpYe1HS+FLbdQqmb0fOV+h48zEYcQSqZr0pBaoQpHGm9CzI2jPGWifHS5e
nX3bAXaskFSzU08/2i3spZEju09U9KJ9+1eWcOpt8xyvKR6eAZiLoneqz0MYtPm7KNNye2egwkFt
U8aGvjl5k220n6sA3xtMibQhSndTTB0QggXY3IdscCbvrhgs3JGqMe0qIP1mZtfvKRvVcgdpuKHg
vEWjUIs+VA2IyAetKbL+u12bZvJu5ld23qEHc2sdsbxxZHCRTN++9fqKwiabFru8IYt9gF9AOx14
ECYSIeFDUTe2fFQSSF6H1tIUnpfN6Dj0pBovGDgmJb2Aa+XC/QYItZVNx8PgowNFzKOmyaq8C7d+
ECI4u6kcnw46V05ebdAQ+Z/ygbZTxZTJQQ8l1tanAlG2VhsczCrg3gcH+BXcwOQkMV8CVa7uta4H
5NKWWTbtFehZxs9AxWQG4VTkSvbDLJ29RSWA6iS2JhaPb0aB2OgmLMMRrEOX80p4JB1GAJzh0Y8w
8cGsBB24HzVXuBwPqZq2L3bfhRbVzxHpTpoSefqidp6tVbtoQEgaConlJHeyWkazyaCPyfxNVDMR
P0OrVoCK43OlqKztcCjdwfbL/rPR5Qaaax7sGe1Dixa0Rc1MTQwPYpri48tp50BmoZlL6Dp+4tyq
46cmJMVu4wDzqZ2eGWX0OKKCkB89rcQxJK4MI/wI9Q8upGIOINk0vfXsuyEfJ/r7SNDVsMFHj2bA
DtP2XIUFpeqwoXbtTOpCpL9sFOtGy01Ju43ptahbI6X2+hV4hfeRng9d/v1Qa04SHn0DmOhwC9B9
UKY9utXgJ49hqzQSwuDIPWgUj2Otaj2KyjyYLFzn5BpE3GbsTZItFG2c7tzeqsDYAJkxSvSSfHZC
Pe1NKKx4irx2D/4XPPB/ZsGu/xk78F9t3aBKHD5fAAj4V/7GDygYfiuI7EAH4tQ2AAn8Ax9Azu3/
0vqHLWfJc5vDpMfxD3qAf4ceuwF2RJmb+mAIfoMHdPTE6Inw/9OhUWh12f8GPDA3Un43Wgg9Ywdo
yMkocEEo0oSG5uR7iFsZnerGlLlCmSVy4ho/sUWoNd9J+pqn8GVX6+94Bq9dvLhR0wOMe9lv5AkV
GVI5Kq6s6Lso+a6mP8E5HUGHrrQcL3uo/x0IuxPDQOoIq+35h5x1nVOrChEL81U3q+1bXkpb2+b5
WezOvvWHvyfqf+6kv0aha0oJEekp07JkARWRdLJGpsp11x+6/nMzeqCncCrdxUmt/asG9z+hEH1F
Tkbm2wuhrAE8oE/R3C1nTQbLSnBs0YM1mMfC97HwbDZooiuyborwhy5XC4VGvu5msDp3Wmd8bpEe
3U8zJ5BjT1/5SjNERlx/NOuRulNnFTg6fZefqeOGXKLlpGPIILc8urn9P+Z9ruCgEw6oPidIPcHv
NiCnUCDo5BMtiOqZcsCAySNVA2Pv48zVcyROsDk7q7CekVAt/INiNDzlJ648n/OhoQ+kydEvLvB9
uAsztfvmhyBkP3Rj79xERUwdC8soeMnXl4fQUv37o5kgHwx2uaKTBi6H19Y9NIyp1V0tlINZG+Kd
jsvgLpBma5DJ2kJ4ep/q7ffCayaAJpR7y8rW3JVfMW8qYZODgScBybJiUn4TNrlJR8hseKu7qiYp
OwDVG91p7iN7BAg4RgcumXuj4H7qcN/l4v2GSQDewhahuUCvQ+zL6zCIvUabDFePUZVHRn18yJSP
dcVRpDdN4tLDxf5NLtEaj265gmjv8fczTyuTMHevLyeBxjaoClInICZUYy4/RWMDumvC1nBVBQS3
2WbeDUXrb10XYcKjqv1+hANz345Te5TKpkC2NFRu6iGRbq//kEssBEuCQ0B3EM/SWPQAItTL31Fg
Lko/CXqGGY/mcXSs4dOECfZKYhIU5/4OY8gWqYlWPugbAXJBS7rWapUOBlRghCxOg1X8hYDMBKJV
3iKHXUAxtCOWW3jvf/r3IzQUmVOFNDIrS16OcOAx2dNUl+5s5VQpyaY3v18PMCeFi09JfxMYGlgS
MDicoAJQIU8spXVq5D6aDnEqJTQ+6VJ1QGY8wiieRymEjmB/PeQfeVEIKXw1rA3BWscWdKb3SflN
UR/t+LHWHq8H+SMZCkGEb9bz1gRWbDp3vvy9z54N5RZTg+shFsbBPUSFRGGAYQFUd/ltZGh1saSH
AUJC0zby7a0DqXfwHzqtO1yPtLDOLyIJHwmi8NyzDwK3VbxDbtjHFo2e6yEW1sF8qQK5whVGlVUh
u5Y29GbkJAK3L9rg2E3lrR2Dmsp88w79ufG+DkJ5JZktjYoT3zZJaBxYljCqLhnbpiwaQvoV3Kr+
G/2bFRzOWghhqXWVTze0JAQy/HQ8UKXaFMbaPeyPe5+h0V21FLIDwq/gVy/XgTJ5bVV4beCq6gP0
2ZMtHUcO2oZlkDl3dvmpsbWVlLS09MBy6tTdZqnX+b57fiNr5bFUMYwIXF+9l33clv0HqX8Ia/8t
n+h3HHGJK4UTWZ3RB64ZV0e95/kTjDTtri+9S/Dma3qd73zkHmdGaZnCkSonXhUakLhd5b2ZUd+A
85y87+ilQb/k+bcSbfFrnUUTFnoax9aE0WngQvs/qmDZadf/hUI/nRSNIqCyqepZOcJaSXqvZ6KQ
aC9GKdzOlNHspNgjbhV8lMvmWKNn5penItoEqvq1K0fwQ8ZGoTQXYsiSwghNXvwA+hZGBtL3vrpP
w599h/SR39z7PVX4fB+Z8SF14mNNHX9AIjMDNKNIN341viHTnX8hAdnYyFZJfU4O3KIPDgqnPVOI
Kh48nvT5+lpYSkPnkYSF3RuNSTeAtRC0D5VcvCunAObkF17bKAIBD7oeTZ235h8fxbJlB/sBMOTz
2/B8H3W4F9Og0gK3M8LNZN8g1O3U3xX6/jidftM6+7PPK24ov0rRLkWSP3mIqG8F1biDwESZ/RR1
KCeMW81C+N06+BChrv/ChWMMKO/vHyjMvBe1gUzNn8yP7OZB5ur3rh1kdJemce1YXsqVtvwqW80z
2RZPgFAeTKVolcCFs1LtWl7ZIEL09Pb6gJYy13kUYcbHzkTSwRjYBkgCtdU9DfFm1E+UrVZmbnE4
qspiMkCxQg24/LRRUhsxz9YAD6vPNLZ2Hbqg14ey9G0QRPrvCDz/LyOEcjRRfWQoDfQrzAOQwXp4
yz3G4lvAiUABSVZFLHaLIwPt/ClwPeXBH7UbVFywTypWHsSLQzHmSzTPVe6DwlDysMi0goqoOy99
qXsqpu+YUr9humbxaN4NJjyN+TecVRFUM4eLFJmBG2X3mH9u4/oYGeXKwfjnK5HDGLTvf6II6R3V
W0ZYBqE7qBmuOY2u7mrTD7CL8gtMQ9V7Uyu+FmG/rX3jm1E3KeaaqOldH+pSFjv/EcIiHwxf81CK
D9xpqCVaa1gCYTVNW3IcjI0t+fu5xfGWmCD2rbmmgEihcJvywlEu45ZPeAsReUOleGNP+lZX348f
rw9ucQefBVIvv6MxmG2FeT0pqWs3CLAZVGw4pKaxXxnRWiDhCh/Nr5aOrpKbO58aehmDjeSwdrKL
NSbC4uq3dE1+fUXyaLscEWebo+E5FLiZ9OjTpK7GRwltzDdMm40FhoP6heYowppo1VLrKykK3Uj9
ZQGTjqN3iH+hKxasHGqvZBfxULNBXUCP530Ov+hyOAPIRavCJcvtNLiUI63T9Fj293Sb6Vtm2c2A
KuJmcnZydqhpIUsrn21hNm3qXdBHEIrDrkEIj0t7FNKXY6DOY4MlO++vtVSy9CK/iCEsDbWSm2ww
iGHq0pFbsHVC/nFfHJoxuRkhB0vJXxJKfte/oM68CfNqKwa5WKH4QT1ASC2tpfZcVP3Qtb3+ISqN
HZSnYHM9xuLkcQ0mDIrnFJkuv51ntbOeGoo2XotWlfqIxhwYnHJliSyO5CyKkCuQxomaQctCN/CS
TQsTG62DN4SgPgTrAIV+1uH8E86yPXbswSA7TehO9n2bVQcft9DrU7WQHnioUveGMujY2IJcRnDg
4GKLWYduJT+F6j2i+aDH7jU5WSn5LX0SUgNiCjONjR18GSfUvDqgN816Nl/09KPUPzbJ2jVv4VFC
3+B3DGHP5EDilCjRQ1dHjvyETDr4Y5AFR4rtCABYXyKnjh9ku3zoaWS9YcmdxxbmsZlkJOzRXXVr
GxbWUwSQzPl1/VMp898hbp3zGMJqmOxQGYbaDF3prlbMIzhQYKwd0GJY4S/pWOI+dNTbfsPTywLW
dz360kI5Dz5/4LOl2KiQKYJeC1F0AySa7UvjSwgf2Yl/viEO3REIejPfyBLimBmqKdpkcYyMTr83
6vAjerEgSKoYHcRBt7dvCYcECzUUWEZiOCvWpRRzamhDAZZ9fgEH/pSU2S6Ef3I90sJ1hoo3krGG
+lqqEZLSoCPIVFlk22q20FYe1KjfmmG7Q98VVtjd9WBLx9dFNGG/KaPnlS3gS3eqdtaXFHWEKnlQ
Jsgrm6CGwYMWMnaDOUnLQh8KleVRX5nZxd1IV0jWuHbPRkOXCyYbihjyAJkFuBZekTQDtu3Y25tK
7jBQUIDKQ+hC9nmM+2PuFfXH6zOwmHDOws+b6Wy9OqWq0NpmAkCubtoQ8znpcbV4+XoLELckNklz
v9JS4UYKH3VKAWvLbTWnNbyapfdwHFil91H6NeRQcKov1qOS33KX2NEfWnkKLFR8bB2qmuLQF8OC
S9gprWxSSgra0H2CHwygCqoBEhzYhluDdgDk+u9fNxfhhIMbcJyfJmCUXBw40XF/SKqXKXr69x/t
fEjC9c7XpcFSB2IU3SnPn8P2YTRWZm3x1qMjQYgoIptR1YVxoE/eIV7HuqwhFnPB2+T+R7+Qd1Er
/YUFtIvJn4fu4W0Tx++uj245NEYsfK35TBdD4zWu4Z/MIZGiKXJrTiC2nL4ddqFS2EdLTiCYeGV1
pFqlABut+6OZpv7a+OeF/8eS1SD/UKKGAGsLxRD4L2Ep47fn1upDbo75IW7L3dRpf6Uh0BrmXpMQ
qqUIpqHRn0jHrr8NM3mFvL+0O3kq/OdHCHUFuakqP9SH0C2VewffS7l+WG3KLO4PVGFwy5vv8WLZ
1TZqQLgol7o61Jdt5jnmLXryGXzsybiNi1bfVON4JxuF/vP6d17K9LrOHUenjs39UzinzV5HNz4h
MLaT8kmBewOjatraiBfvLN9Au7EcxtvrMRcvBzwXYGfjDqVhDniZ79pi7ECrl6RbQ7pHliRG+R67
96Y5YEThUF1r7Scv1pH3TPbUSPbdt+s/YOk2rBuzAynoEeUP3nbf2F5rdvOdO/LurQa8kfLvlBBe
S9xM5+8QwqJBp900EcQlA+VPU1FuJ/leM8uVY3px1fwOIhZxsB1BrzQgiJQWX7lrRfGnwUJvvw4f
uvAndjvXp23pWsXihINuGqD7VfEA8Ty9Gp2CMaWnaQSylcAD/h6kK6fh4pI0ueSA7KHZK4JPOmWy
QZuyJAeoT40TbC3jO3qROyVc33eLQ7JgbCMGPlfBhJWoJBFU0oFY0WBvAYtvG8xzEaIy+rVUtphF
LB54Kh+MlC5sNKdPiqaoSeU5PruD91cwHtT2YBt3E+L0t45dbGkdIWgIWnfrcfNBJOsA0fn6F1z7
EcIxnDUWhwmaSW4UPQegv5vwNIU/rsdYXJTUPOYnLcgoRYiRIugvAxUIXYdrk2HfDJGyDcoPfnCw
ioM3rURbHtHvaMIJ6XvxZJQVr04wk2VV7WDo4FrxcH1Ii/nibEjiUY/6WxwmfLsGny3T++4jOnc9
wtqkzX9+dgO0NGA0CPaHbtYCUP7owx/AU+iQdLikPlWYpV8P9/oR/jhYz0YkpKd2wH5k8DoqRnDi
1OF9HOOrV7/Pw9u5sdGGpwKNw40hf4wMFMK1dhcAC/ZZkfEatGRlbsWkEptAqcOUkQdYuSBd7nnx
ytwuLhGbdrOOWyidU2HnoXIGfTgZyZJh+wttxOl2mpWZBy1fuTMtJpOzQMLKL/vSGBJcydwhfsYF
Youi6SbA8ggDsJUhrUUSVr2CXBpYLCJlk3FTqvmJRgRN+12WP19fKItf52xIwsq3secstKYnYUx+
j1PISxxWa2t/7fsIa3/U0z6vWmJM1iOEin1W/1DidH99IGtBhAUPeNPSApllZvNRYu8X/fPVS9zy
VzEcaqHcK2zRj1WO9BprJhZaqiTHPps2UvprlAe3CVcW2vJgfgcSPr+GkIWjQ/d1cV2/S7UXNDL3
0IVXFtniOYzAkQ5EE72j11vcWU4qmt7KR6gFPIoR656dERHsUGBrY9RUJaFyZ+N6sJKYlkf2O6aw
V/OkBKYIO55Ww7OsjHtWXDEUK0EWk+0sPAaGhyuGmBAK2cfUUpl4VeS/4gQzse5GD186eYuJ45DJ
t/9+5aEW9YpJhjwtrgoYMW2E5gOV6yCTsRLBSLPA6uRYx/maNNVrS0FM67TDEDUDfaeCnL48RrD5
qVod7B0Am+mmdkDpc2jF+IwF+TEvjk5zmB+RfVzD6hqRoX4wrPZT0+qnGk5jDMVzMzXj8fr4l3aF
oYNaBmMEZNkQtrdqdxOqCfymMBx2XOWU7FfWSDjWrOzwpVRlgCU2QEfPuDlhU/TRiMyFnURu4n8c
/V+0dK6PY2nVnP/9QiqMAo+KkJRGbp6BUzE3Gqyv2P9SjO224oDM4t31eIsvcDDEwACRUqPuLQQM
YkMvp2YekNOXBwQY9cOE4OsmGnLrBse4eDP7DGzhJjibwh/Sr7iM6Ss/Ymk/zmgtgE6UA9F0vlxQ
mhU38EAYtOI/qb68pbEjmU/XB7r04UzEx5wZ4k+amf/8LM9A9kOpS80jN0vSx5rX/gawU/GGZEZK
NjWVOgLarNplkDIsMXBCe9sta5wqW7hQW1zVUBkq8GUqOg5rBweD6wNbWjE0GE2bq4dGeU9YkdRr
sXXKx8gd5Xu/fuwMWOj5N8VL8UW7H7ERux5u/hbi5rdmhLDKa0b/Q/gsTHAVpU4UuXZkPRXaRm2/
RerNkN2Eg/dBKT7w/lxZHYsRkVlTdVzWuV3Nq+fsy+WaHGIgZkZuV++58+R2xrtlbLa57lPKtDZ+
OXwtDftwfZzKn/OqI3rFnpi1FKkpilnOKFIsBX2wCz+tg57syvROQYXgh/dChWZQsGx0y/GIEyaI
9y4+TZghBIA1/NUy+UJJlV8CTcK0+TEzoPZyAsZALjWQ8EBOep4EcIGnG8TZP5hjeSsbj/3wMmbF
tq/KrSZ578bWXPniixNBH0zBmgyDNxGaXhaWOQbw1l3OAqQFqk1P/7dD7KPZN/o3ulgr8f68EcCd
4ZwnvyqUcQ1huIlVZFXWpoFbWkhidd9rKLJd/zMxD0EarRwbS7GQDQWiQu8VOo9QbEgKzNNyH9CB
hmsI9hzTZ8nCNQxxDP1f1/eQLMP3nHsF0wge9vIjOm1gYcPIAS3pvxB62jjJScG17/qi/XOr6IAd
AcFgZEsqEPNPCvUM3XlKNU1IWyF9LJFAcp5H81nKXtQvTr/yYl1YGYTDlH1G9s5dzMsxVak6GIgW
UG3o8X+QEMf0vujeQY1vbVRJzO6v66Nb2ggX8dTLeBL4hzBD5tlVMBwqPAW9B+M2CawjVq5PGihV
HyWw5ruE4S1qKz9Wos/r7jLzzZP7e7TCuqwCe+jtkbKGFEg3GAZs8sk7eFZxqsNThJirg85GXdg3
HoqgqgyFHH8q7ugru2PhwOZnzI0VOCuoDv5BMpIxYUB4npueM9yqjbrV5e9j9DRCSKwTpPq1b2OL
4oC2drb9eUizKR0HbDD1TO59wkXBS2XFRxQrcB1Ix7bTwSpu6aquLeGFogGgbaB1M/yd+p+4himn
hsaIxI07jX/Jx0BGq2rcotm0DXQ0V9PNo3FrHqfuBjvfvF5pEi6kA9IsxXH8HOlgvZ4JZ0fNnCDK
0Q+pKlk/FeR1kuhzVb040Yco+rmymubMIqymi1DCnce2Wt2WekKV/XM0vuTGuzDFDcn/aE1H3cRr
6pDnX1ZizvvjSkyxCqJPllLQ7GC/In9QvwuMGywwIu84/GiqjygvbfiP7lDhOq4EXhosLR6qIhQl
eQTPieRsXn2vYroHtk6QuHr3IpfP8UstoxCAfLjdfNZt/5BKa4/xOaOKozXhTPIpYcpxWb8M6uVK
1Y7oGLgDsvQUXj00LnK6Dmq2kgYXWsug7s4iCXdLO64nfHgplKR4r8Bmk+ovWYWmRbLXHLiT21xK
tqN8h/fcB1VNj4HzEUuJfw0n4TfMqBh4D+zT17RxNsUD3hWRPI+2kyRliys07kvo0G9MLcq3K59z
KRXwZpgZsaRDyB2XMzsiRRikyhhCqcy3utbcJAWGELRAMfbCPly3nxQdlqXl7Sw93c9dPJSu3AA6
dKV6j9d/zMKRx7h//xZh7tEYirQ2p2+WUdIr0GfwnOcYLz7TtJCzxw4OQ6bV6vPaBMx/fjbZDiSg
+blNDlbiR2xhdn1mHez+5Q1Dc2gxo2TLA02c5rowDSgLDtt1UlDxOGqts2twBUHR5yWyd0hlYZ8l
31wPOs+XuGssmfYLPCOummJHNs+61pQDhdoIGi0HBJWkbYqZ9coptrQ3z6MIh4ma4+iD9GfoqlJy
bAL1pi0ftJ7CwFr/fDGQQuKGoUp3WxauXelgdK3XSiwPCl17wGPFEQPRXzobEDNH31655S3OHlUB
HUYfTW2Re9RMBvpkuQ5nB9GEekLxst1d/z6LA5qpdVyPkd8VCz1xW4Pbk8jhKT7hmnGvyPle8k+r
1b+le4Y6d6v+CSTMXDtK2TTMgZTAcK002JeBitdDd0sVf6fUaJWE03CQMTmmLPDt/2+QwvIYNMPH
W43Y5nQTTYcy+VDk0Ubxx5VluPi5eFdRMqKJinfA5T62C5hpeM0ELvepLdQQLZ3210eycEUGyQ/v
bX48mTxqLiNoSYUOUmOAs1ezHU1M9ByxUfqaNOGhoB1sDStH7VJmgjmg8N34BzDZy3ijpHURjL7Q
HbHUwziqxs5FHdf4wouL8CyKMG+akcmqlAMK73/lqO1Z1gPI/ql4vj5389/yRyo6iyLcGlCHMqGF
M5YBe/Q4KfflcBcP74YIg7No5TutjUj4ThjM0E0FYey2RX1vR+MJQbeh/KJG1cfrg1oMhDoEJUoA
N/LrG+fs6GhjqcNehqVdyuNOL5+UUbuv5d3gVyun9OJKOAskHNJgkyrDn9+CtVJwcVbm55ljfPey
0lg5Mha/E1RFMETOTBqcd9nZkKoUne8s5jtB3t6O2immxfYZi3mUjfLg1/XpW9xPZ7HmUZ/FQsgf
k6MIUIWl19P7PvPkYzra7xtLealqKzxm6fjDlKd8ZVstfjW0PGySBYVKcVsptZrqSBQRVm5yPFOh
DSAW8ynTDfjZQTS8JS851AosE4K2LgLZ6kke9dIgXGJRqDTymJMYNtfKml9aIZR9bR6SiJ7wXy7n
cqq8wkKC5m/8Gnu4QXpzNcWuBRE2VojZZWfPEJVYOTWY8eTOvYlK6/VVsZTHZww9rhLUV7i1XI7E
K0pg2g6FiNrSyk9KV5aIGEb5yutwofGB1P9ZGGHxRX6rN2PGtQ9TmfwmizAzBjz0PamiFBlq7GDN
Rhl3fjW1+AK35t5TYxm7YynYZaZp4vQdp5s+MbUbFHodbqaTj2a/ucpimMsuYt48/5nzYj7bI4Ov
mn8jaCq8vTCjjOpmP6Ac3GvGja2fWu9Oc+ItT7FmtQC1lAqocuFToVs2bCEhtGYgBhJOVGi4LNwB
n7P3lZ7tLaNLKY0E73GgX9mYi9eU+W6Hvhmik5zkl4PtR9pR/shNEmVsZ1+0Ur5Lezw6payP97Fa
YUTe4q6a2TyIiiYvvlVG/u/MQGYYFuuCjcptCWsGNu3lb8B8wGwD7F/h0X+H5eZE1SaIf1xf4kuJ
j0o0RDqArSg1C0s883GaRMmWBhdGBeqp1OqdxKs5+0433q9XWr+vlbs/ltBZNGFWFSc35UwjNYSq
fLC8rTyO3DLHBxoc+64pDlL1PdVGLjTt3lbr2+tDXdzNBnoYVDJhoYtXXA9xPkeWSBkDnqcKwqhT
uHbxm7POH+M7CyF8MWmYpNHqSbB62R9iNTyoyl09tkj/f861J2PYrF7MFnfGWcT5z882ZWNgnKtN
DCrSfyZo726cIN6harOrx+AlUg7Xp3Ax655FE1J7Kkuq3U+slgjg7FRW7+ec2/rVG4oOHIkIYylU
HFj6l4PyUOuUo1dEe/xcRj+i6LTOElhci1zPQQnPtUcOxMsgLb31JEA7zk2i9q7JczQZP08mKM7G
3CQWispaD2M84F0ctscxRVj/388l1SNaerNBki4Lc6mYpR7mWCu4hvorAf5C5b4l9PUgC9ubv505
5DSmmSOmMU1LQznLCYIIPjXcelO0xyTCBTOXdjkOhn22sskWdgABLYc3JLatPPgvZxUswYgNKK1K
cFHbyIve6zInhYq82Og8oaF3auVTY6318uZ9Jew74I8Qj0FZq+hkCVmsmr3FW7PEOdOhYGSa0mfM
hu+x5vF2mYxA3vVJXdgFZBFwzqAEkWYwhP5ErscDsqXxa7M+oS9WKPe9vVL8W9jXFzFUYR6jDGQ4
Fr5uQ1ds1L1TbOH5Ptz3OBuG9u76gBZXyVwcR6qJCrzYGvN6rkCa30WYrb82d5EZLw09OKienBxy
uX+WSh/zlsF8uR53aSKJac7MFb6deP3NudjLToJ0s9Pb977X3FFD7YYV8OpC2ucaihoSmG2KT7Kw
Nmqza2XHJ4ilgqt4QT5yZTksLT7g4BDunBnxK2arQakNCFpW5CIHYkMRR6IXzFzmfbw+WUsr4jyM
cLbUWob8tk6/OkyQz0gOqn2r3oQYsuvR1+uRlpbDeSThTKEQU2rVyICs8SB1eEugy/11MEraPwrW
QPsEx4rrEdemUMgamU5dWZZ1NLydZ8O6Rze3w8wVasT1MGsDm5PX2WHpWGNTcweKXF+51fvZOjR3
5wpD/BSXOCIU1UoyXFzfv1eGWDyPUCxvLE9jfU/07SwP0e1Z/a1Nf10f19JZplGLtGeqCQUaETqF
I7sTZ5IHliEDU2Ol37AHuZX76l2UNz/L7tDJL9WLgdHNZsrlNWGJxVml1w1qEDkm2tCXs1qh0uvV
mgS2yAaWVRfZzlQyaMBRsiksdV9OaMj8vD7gtZDaZUiEfrypTwnZK8r7pA12Q4ZsG+q8m7q+1ZNi
H/j5GxLy3NH/Z5RCGkHJLys6NY7d2IxwoMHbt0qxzMt77MyrILlJ+y5eCbm4fLgDza9DtDTEThMi
5bVWzbBPNdnjzbWJqInV5kppeTGIRSMAOgvCVqI20yDVBdQCCvN6+wzKLmgfVxtZi1+Lx9TMWEGw
xZz//GzbJUUQIZfJOybEFToeoQPJPzwMeySAaOqN6q0kk+XdcBZP2OaxlKOojUG8W4TRg1/2m6k4
2dO9Eh46HHplT92kiPAm34q1V+PiXP4OLBKh8J6RIZJrVEmV20yHVWbae9rBH64v/uUogMHmI5P9
Jkyn3aReHQ4maAyKsFZ+qpIK6Zvj9SBLpyZScfLMLeHotITljnzYLFJNkMhQ3LhK7jrde74eYmkc
MwSKCh+yC4jRXi4LUw36+alPCQdU85g9684jqmBviIGACyhwfvEf7cvMSPPWCEOuo80JS4htOlab
iJLv9ShLxxcI0f9EUS5HYvsdWhmmT56vHjJt2g8NylbpyZCMlQPl1ZRTvOieRxJyrTkknp/mDQdl
4Fe30izzPgAtummQRN9jCFftfK2xHjDYSzalnpofIjV5qPv+m9VjIC3503DMFR+dc93OMRMMy408
u48NgYzgamV/sU0fwjLC5tta853bMgphZIW4wVhD07oNYGukA3mldH69pvKwuBy4fM7AZjrAIorA
KzSkMCh6ulMUba2k2XOtDq21w+oVT/LHDEKIhHUDKRU02OW30nBSmm22I9dIDgBUT442bm0Mu0Hu
m/tRjR7V5JOqzzhVcD/VQ2BGT0pUbjvzg5b9aKMAd538tu7foZia2g/AoA+y+uhL6Hln+yZ5J6Gz
hEJ4eLi+wpZqhNp8iUW+lOYpd4rLn51GcPXloOCSWdxFffoQduAxp/zWCDBRHCcX5/j7JgXVm5WB
s+kCBFbz9ljWeDlZeFpa2mkM1b1XjvJKtl38bGc/TNjFsYb7UW0AsjXbATdCXEtOte7dXB/+YjaC
6An4ddYyEflnZTmWfMyKi9vwMXKirSyv5KLFHXwWYB7l2REV1GU94kXChSLBwfKBb6+qn2L/6fow
lg5C9SyKcLGuMEHgC7B7VeOdJSFZj6ObtqskPMKav/hs16Mt1TCBVcJ/Br3BqhFnrZ1sBL4xN5rv
D5o6bfFTgTOfghv5WNe7qFLueLZ20tote95Bf+yws7DCXOaepORTTwmgCvY22nM6t0Cs0IatElgb
JO635qBsWqVcgxAvPZDOhzt/47NvGPahncTzs1zz3ssASBiYAu/HcPYV19Drc7sYCyLpzFWYFdWE
jD/WAOpHgy/ZWaekifHCUyAfJ91N7YXUFtc0Oxc32Vk4Ie1HlhF2ekV9w/Gf6QDAp37M05WjcvHa
BN4bPTIgckinC5nRwfzSyAcg2CqmplulCE6TvVWmZw9iaYqIhN8ci1R6Qukyq6LHt8znf2KLyT+b
yrTD9nPefx+8sb5pMCgCUIFbz4sTvqV+czZQVfh4QSdVeWEBbZd4OnCXT/JjC/rwIYun9A3wRiTv
UVmZiR30xIS8rStBXuU9pZW7wii32LkcbXlYKasvLsazGEIKnlokwdJeidxabjGqw7QxfTZx+O1R
eaYxc/1LLS7Fs2Dzn5/tMrbDmKN+iz+LVXxRcIb1DOsv2TF318MsJy9InkhHQKaWbWE3m23pNwF+
bm6hVbiRJu8Lz7gr0lOX57dSPL0rslOBf82PlbDzt/8jedmzStOs+0fj+XJ4QytnVjoRtvTqXR5Z
27R41MvPTfd5KJKNhtObRjfoOJVr0KXFI87mPs8hgLzA6+48m1eJUz+aEK1HpDy1tpiZDLc9ZobH
6+NbiyIMz1Ogc1bqHAWRya1kFSOef6Sv61EWT1N69rO2IQ0ssc+slwC4McgiE0eBOleCje2UyBxA
Y7AdoEW8KRwCOHTrqCWa8/44m7q4xUlLGznnZGT1tV8GAkPN5yhL3zB3c00WPA99QcsW0sZo4tvT
9yThpJnoxt7O5kfX521pb51HEL6O6kcYXqo1d1PrZ17T1PXel+XqtWBpDYBYAygCDAClUSHPS+Eg
JVLPOVnVJ5iKg7+zo3jnKOFO5+4/bofkXklvML46ZP7HNHuXedXKB1tKWFBg6BMguoeQxvwLzz7Y
GE8dbgN8MB3tYPSa0Q1q9X1rYvYdmrvJiB/fMK9n8YScpScO7p0p8aTUvoXbutXaYnbZWrmlLkiD
6FB7NB0WI5oktD8ux1X6SZikA2Swtit2lXXv9OOmKE+UcLaK9f9IO6/eyJFkC/8iAvTmlWVVlFdL
bV6IdkPvPX/9/aiLO1NFEUV03wUG2MViFJXJyMjIiBPntNCG+aad8FpQ0q3QQ8b7qVlj2l70oLNf
MPPRIBTzNkUPm0nht6bU9mNibcxwjYFy0YMkICuMpGs8R2ffr5VRFYpqHiOmq/zwPd3c+Lk0bv/m
o/1nZPbRQiaeU3caeuPpHhTyydR+1m668smW9+s/I7NbJtKqVOnGKbEK8qPrmdu8l46raNFFK+8g
EijJmDWe3gVn/m62RZiZIglHphdM1DfQRqFs3dujICT767u2eLQYWJ0o3oGemjMXzKUsH7wQU76k
74wvAhqNfXbUOm+n/tXegcfA3SZNojn5Y+xnGgWIcWr1iZvU+zZBRqtkpTy5dJVMoI//MzJzaEWt
NQI/6YYlB7otjR2KQd1g7BU1SeHdUdYAe4v7p9EvYhYG6MV7AebsUwWGidKXJeLauoDIZVyHG9Dv
/l6QonKbWirF7aBLVt7QS0OBClOI/1qdhWTVT/KxLmkUjFV5kqtxo0viYZCgjcnS3dhaN2hDbuXv
iPHu+8D6BbL73tC8Wz18HKPwpAhPE1piYmu47kyLfsv8GpVh4GnSvNJIR7WQR2vS4qNOEhmHUvU2
5iofxJqV2eK1uKoGrbC4DUQeGPS0rFd9WKtnLvoR7dp3QS5G2GZGOg9tctKr6BZhyi2MZ64IrRFS
y2O74rDLq/k/QwjPXJ51N2OqYBCE8L2qGbXqSTRQw0yyv4mO/66H7v6lGV4uYli1rCe3+q3sWUiV
R9t4lYxyqWIxdbn/d9sYFL00o1ahMOEHmDx25T2ts0dGUq0w2DT13TTsA1575S2ztH1QtjFLzSQw
Y2izqyXvOh/xTYKK37344++hvWuCtRrgog26tVSdAbrTNrtclJzlkQlpKWlWGh79TD0ywRhq/soX
Wto6kFtM9pGSTmPNl1YEwai8Jgqj2wB5bfhEdxGdVKrCkpBuhGK0w3Bl65ZCl0b2y8NFgmhWnZZ9
FroU5uiU0a0jkPUInKbN4P7yxsDYmEVrbnILimjZlf4mXgJegVd+ArrDOXtp1O1jy2y7JLpV1S95
uueqOwhvCNsGZX64HowW9/PM0swztC4t+9Qro1u37fbTdJfv7kuzZXCbiGQVnXcUlbUAuGyThwUz
Hoy+zukf2gL9bGXsotumAPBIgys75LUS34xWhLZI1Is73nO7IAr1FQTU4vMXwoZ/Lc/i1ZC5SJNC
rHc76Ssz/uaBNxzumkZCvGkDBMa3ZRQ5yvAHsMyV22jpeJA6TGUtKFEYCb38pGnM0JmcaRFs1dHn
Ph2GG3WIvgSD7q2EysVFMtFiQTGASqKuzhdZ+GYWB+SRSpfvMlfbB0joIuau/agU3Wnzt6SztpX5
67ojLZ2TM6vz4WwZddk2UUksM+nOr500F8AhvvTeCcHFla1cunXOTc2idNLJ0MCFpJcJrfcK3E5R
3qHgSXPl9fqa3hGw87rFuaVZoBZYkxhNKBfkkNMg3hUBQI0++Q2KJ3IpWhjtPhJjWx3o57jdlyY5
hP0p676PWXvfrR3V6Sh++DHgERgohsmB9vGlBzWGlxh+RjVPL3MEfI99ku+vr3fJR2GM/9fCbGMD
WgzQKGABtr1tExk7NnY1bV/2TyZsaLeQCX6YQBBdg4wPNd3b0NcOMbOemcgkABmh6267sbUzpZft
umkcIV4bhlx00jPTs0NollKQuSN5fBnvJeK319tWUkJnXG86fZWUYvogHz/Yfwud3VWmkWgk2mS9
vvUKSG+je8G+riI0qGTxUKmHrofKzRIf6lBYSTEXXYUxJjpQCvp4H1CQbmjInjZBZLzvpvuP560c
jMUTePb3ZyEmD1AXiEqQRegY5GX5YKQHzc928KKuLGTZ0CRJNimqksBc+nyICnYfDxRhVTnb9fGI
8JB0GNO9ABr4uu8vugb5EVwpE0/SvG+uqSF534RiqhNxU8XBpG+6CypzVyjatlwDiC+etDNrM0f0
lSqiZ8UGCtadi2Z5Aruz/u36ihb3jtSFrgP6Dx9kIkfZSqsWVr9bNXypxa2ifAvhPljxhOlLf/Dx
f41QUr78QCYKCX4u8JjB0wQIeOEAlXUmuH/TJDoKSmjH/Vrxf2mCG5YuWpP4BFOb80HA0E39slPA
ZTX9p057FNC0nkh4QbHuFdQ2YWPokWcy8p2WKcbGrzdJWuxyWN5OefLnih64JRQLYJ7hsZbmMEVX
CKWorvgtAWzI9RjcoY5NJIM6y/ybWva5qVk4yYeuiZqIF10o+odKLO1KklaywcVDwJsUNiQeph9A
ZzC5+p3e8/5RqjvZN7cQONuFPm7iILRXSZ4WjYHDAkfNKAY50aXrWGbTCnWOsbLy39AnrdVyL3io
hcJIkqMDcP00LJ64d0IMfJIx+NlVrnBX1xEwfqqVT64Rbcr0FCNAdN3IYtxFNgu4L+AykKuXSyq7
vIo0I4gYrhO+aaExPIoM4z5cN7J0roF8gW5n3gKK5pkfMC9aaJGSR7fimNphckcRqQY6Au48bVZM
LX0i6KqAESPHTP1r9qbrtCQXwq6Ibg1pK47KIY39rRkPp5yiFBIv++sLW/pEBjURWEMAFvHeutw9
q4hbLW2IJb2o20mGtGpobdp07fmxmICc25m5QioOnkBnmZZDfAvFqu3DdGdUnwsQPDBx7SWzRO39
dxWtBa7FD8cLnC4BtNpQC12ur43jBKVLYkXanqoOBqris5/8isdw+xf7yHgo/FsM5IIZuLSDZieg
2IA3MtxXeVTumIHwrTWFn0XXODMy/f9n7+LWz6JALnD1KKXZBc4ifpEivQL9e+rqNb7199fR/JqB
wO/fJc0c0U3SrmuGKVYM+1RAfU+DstPbSF/z6qBn8u0wmg+x+KLH48brnvwapFVV3DBjNvryNvC+
JeVT0tyA1LAkLvdnRs6aqYLUF9rz9b1fug+B+qMvpkC2gS7H5bYEqeTqlcrep/HGEr7JurDT6l8I
DCKvcMMDxfsbOOu5wdnOmF2lBnoDglYs3W1t5dsJz5oOK/3pxa99tqyZ69JiMfpAxErd/E4hoRei
o2h90sJtnK8pfi3FUDrhvAsUZvApNl/uoAJ+TugHwltruD+t6NhW/c/r32gxzpxZmF08odtLtVlQ
BejybJeXSQgVVr4Jay3YXTe0eOCZgdIh3aLGMh+G8pPKDCqZ2pEVfnOp70XdqXMhnVl78S9+nTM7
swMvZkHnaQJFHCrKfdsh/+D0gQO5xSEvW3S4N278w5dfmybdDL1jdfmdEXpPcI8f06Gnk1GtbPDa
75kdgrKAOrZGGPkWdk8/PHaa8ZJNUuxFc/DqYA0Ztfg5SYwol9FDJi28dJgIoLwutBlHzgIbX5zK
drS7tTndpZrVhHSlKkdZhTvq0gjKiFY39mNEE7n7UvjqkxJUezqCeralirUPwfWu5BJLBGqKCW8w
dXUWB6fMpckxmvTdGEO+9Uxl0wnHNjm5iJAaNHcLR8+yrapCyMRMTLPRja9/7rmkMSYtKF7oH94O
WWcNiRCn2BYehbG9sTKmkuNmk4prUj9LZ+Q/Sx8eEGi3VUIp8vWksTj5qbCHt7qztEcyf/v/sybQ
95f7ScmoNnQdS1ZcM1Q9PIC9uhOSZiMG0RrP55JPnq9q5pNWFCWBL8CjFIzotQvfSvOxT7//xXre
C6jMeoHmmduQqAYliKjf1t1BVX3Hq+6irNjEY7WSTyyie80zS7OQrJWC4Ilyy3kezA2lGwv4685y
twJzUlKl//K64S7uy4OVJI9DKG8SI30y4uxxIpGSRvFYofIav0Zhu/c8ibK9cYi6r343Hgexsmym
/m58oR5t8JY8ocS1tGv5IMGypRkoVqI+MAuPXerFsMnz89NufA01BTL7Qzn8lEx/Y2qbSogchG7v
tcR0fK+2Gflcic+LLm7QiQSTP5V/Z+GwyZq8g4uew5S40UEKTf2mzRLlTRml4r4U/kLKkkx9EnLn
VSUyMjo551lqhrJFHyI5gfPRBNyqYqPv65TpQwhJ5eN1H1zMpZmQYpQfBirZMGZO2OoD3WIBW5n7
2Ar5YTTMbJPF+QuF8JNoDq+mV+50t90rSfV43fZSonBueuaVtV/3+VBI0W3MBDyKIC04pVZeq7ou
nmTToNg1vVHZ18vNlAGPketRt9egc+Uk06Nb74gseQgvblAuVF8tLphLI6OLrF+VuaS3aX0zGumN
H5XHqGkqG7jRSqFraduAMMCOgjQlZZRZ9pNFSlUYqcBDWI5eDMqvclaFK6F2adPObcw8UK6FVPe7
aT0erLD9XT2m29WcdHHTptTKhDiHOdGZEbNAL1qLLaJS3e9j71tOy8EPmn0IYeufe5p1Zmn2eQaL
T6G5JpaUf9A/sMX2n+sGFvfrzMDMyfJCdSMf4ZLbQDxQzrIjsB+rKczafs3yCThtQ5dJZe4L4U6J
KbKUd0ML+Wm6/4vFAG4AIc+APCiTS2fWOlSbxJzFMLeT0TsHVr3aRFh04jMbs3QMTFE0xD5OjFpv
W6Fag6rt9VUs7pYBYJUzIqE8NLPQVjWTO0kU3xZRtiur+lArT0VU7zzGaK9bWiJR5a0DW/P74NkH
HhamdrwitRpCTBV0tuyT0AlC1G0lrYWvv5G9yGk9V4QEphS2qlt/UQb3rkGnyNHaKNhmImychtbZ
pSnof+6YFz9t5piG0Pch+kC8Ltty0/WnOtbt1an85Q2Y0LlT1Qxa+VlIErw2afoGPASstVsP6EDo
vXZoZiuenblvtGr1/iQYra16+SbQqS8wrCPa/l+IuXNBUyrXyDQA4qmzDDEwpFY0MqoMRinsa2Fn
RfJGyV6vf+6Fs35hZHZjDqlnvvcabifZw0BB0MKM7NpYo4Zc8F8mmhhdZpqCa1mdfbnY7wNyBCAE
QmhsUXCE5mAr4Mqw5v35SYHwg3rHBM7kHTb7em6iVaUuYInfsSvgT/KbfC8ZjgaJz/Wtm37zrAqk
WszTgl2HaAZe48vIguaIUgs172kqyoxf1erJSMGOj0L1lcpRtmmD3Fs5nEtf69zkLAxYuZ7UmkQ1
AvinnbvDc6yGWy+UttdXtvS1pnFNiL0mIph5GhWVkpeO0sDX6uTObtHFPBbt0W8eNC1eUzZdiJ0M
e5EfTsRPPKOm33KeHqZt3GhMud7Gvp7aqSZrm94q156vCxt3YWXmf2KcI9NIz5yUZt83vR1NMlb9
GsvXohU2jWkQKOGRcrpcCzpfBdqEYXyLIq1fj880rM26WEk0J7eauZ2GuO6/RmZLkWM/SEzUQ2+L
zOh2AFdeIAHQtn5Ym3agZvGuFhpzG47hygNveXGUiieWYBSEZglu6DcNKEWK1KLUB1uxqNBD7Lqt
0fz5+4T1/WdndoBjwfICHfnF2zQPj1b65hudbWX9xmiP17184fxiCPTeNGsJeGt2mLqygFOsLONb
9AuOLjwlW1m9l2P52AoSrIeRf3Pd3uIGMlrwLlkKUfjMnmI1pW+UKdxpibzn3boVUPuKjRX3WJoi
hQNFJZxOoDT+y6UTMok/ynHFsjpQ/3QWPBtx8J0RiXc+o6ND49535o8uNL54tbupx5OvAxuBxyH6
BMstTAGvZrq28oV4cvGTZivXLF9zKW/EE512y4slQvKDa6aF9uD6Fi9+0v/WPof9SFlrDkNbxbet
+9q76lGqkIU2sk3a75MmW/GfpZc8TDCoJTK0O6XLs+Puy1XN1ubxbTYI9VuTxOFN0UnAmwBcbYQk
SZ/M3GyeU2h3dmMYhVskK7/DSRI+FW1qfbm+9EXv0iGKnRifaevMjo2OXEAWjngXLHCfBLHgfjBE
RH+8lbthCYXEWw1iJF7zKKvIs49pjnI9WgJ77I5xZ1Oragg8Wlraav4ER/cezOrBVZtDC8e0Kx7U
6J+EHmf0EsVPvb/i7EuLPvstcxCSMrZR3Ms4Vljx6KLr7vfZbnVqcsmrzq3MErEJ748yD99ZjD4L
ma2qNiq0ivZ1rSm8dEzO7cwirKpUSaWYnFwxV3YJ9fIkrDZF8kqrbiV1WXRdGuvUjqcICP3qZZCo
Q93yBJGNa4sno9rS/SM2jNpJCm/kausLL4Kxi6RN2L5c99KlCg2p9X+GZ/lmrnRcbUFHq7N3IR46
dc1uVOys3+v1e+sM/JDdFvGK0y76yZnV2c7mTRl7vtlwUkPdFsCSTiKOqy+HRStQORrUtMDTK7NN
9apkqNqxIJWBCsir4Onr1tkuFp2Rli1ADxHo3ZwVmtE+odQjjh+Ekb5SHiLeBBXsJwiWxWvAraVx
Ya5GOLUmtJNE/+vSTUBvJ0KrpsmtqTa7WpZuwGMcvXFf6y9wI7hdu/OKnVZ8C+u/+GBAHXn1MNQO
vGbahbOsMCDT9YygSm7d/L7zaFKhdR+vGVnaysnCNOk6QRdmRrRSSvTKsJLb0tB/NZ34CZ2tfZ/I
n3KQQj36Ftd9/4M5YiY4IZh+6NzATjG7LtIo9HU99Gh55Q+CKO27qrGt6M5T1EM9/DHXO8ZYF8F+
UmaD//ByA02hjszA7TrHlY32VyGipSv5vreFSjXw7cjs1ibzP57sySLDzzDmYdmaVw0Dr0y7zMTi
oFsFl0MmoKAQdNVNLZhv+tD/yjvBOo1i2d43rZt+TRXj859vMMGMYdTpfHyA53UpNJy14PdO0iiU
Kr+lqWbHVnGwckekB37d2IdgzdMSTI3GKxM6QjToLze4bLUo9yKjd4z+HuL0XaRqd2A5jkGqr/jN
giWK9ZQVKQRQxvxwyQljn5SIBjkDoK6hyzaWGe1kIbITfw1GsWSKTwehPf1hNnLmosNYmQ2MfYPT
g323ihNaOhPzYRq9Xd+8aXMu3jAghhC2nCZTmaIE23W5eUaS6dIQNoMjh5+94guc6df//pIzQuMF
xm7iqBA/BC6L/k+iRObgZGWwj13fVtMA2TX9wYzh0k+lnT5+FixxB872cN300tKAbU45GDUI3rWz
pclhpzQSX8utXMm2gmLcdoK6doEvfChYDilRUY5j2HCe7dW9FJRRTftcsMAOG/lXfygPhZ8Fdklx
5fqKpgfD7GPBFkHlBr+QEKiYOYUsj1A3VN7gdKUgbo1CV7eBJgT7xq/bN0FpQof/6d7KiExurlv+
cKHCxEbZltwaABbI5dlTxh+NYBgSrXdydGB8qZ58sfhjcrTJCNPehC8KEMwhXn4wUREyKZb9wRGZ
ka8KbYMRWf7Tx/NkBLZUHpxcArDRXhpJx0yreiUYnJxOuURybnUb5NZX9mvhhqFqQ1tIfW+Tz2sp
meypZYM4gBPrPw1hr9G2ieOTagEfbtdwDpMfz72CJuz09jEgAJi39fycq6cOg9FRZGHvD9rndkxO
g/JPKMobWd5I5WtjrQFCl7xe0cAZ0vsCtDEnni1p+o6lbPWOX5009640n1uX4kD067rbLZkh1jJe
O42OfaDLs0DFcJIMPhYQDglxUTse8vsmN5wuTnfXbS2Ei6ntBePRO3XenE4uE9WyjMpxdHQ1Tm/o
2tYvWREaz9etLK0IDhuopYjrfLNZZlr1sZ6FqjY4gV+h7qtb4lOpaMpDGxHnM6mWV8DeS444sfTy
DwVsKtiX7u6Ffakkvjo6VMW3vfAQ5u2vtrRLI9o3QfF2fXFLwZ7LeCpJwSHCEqfVnyWLVdhYSJn6
otNFNZRHO18adymTi4XypleH2D8O4YbmycphW9hTrILCgQ9WJz7NrNZNWAlQdomO3MBQb8U7oYeY
67dS/PlewsQnMQ0MJxbX2RQkz1Y3jAZFHL0RuVAkhLmGUP2WQXC7z3XfPAixGj+Io1us3GILMX+q
0oN6nYRhKaPPjOpaUKWGPDpB/2RWzd6NnUjSbMvVeKv5NnPZ17/hgsNc2Js9NIYhNks3w2Fa7caI
n7q621nyQY/v8jpeWdrCpUIDfWoNAO41KNtcLi3VNCPNhmRwgOAchApAatLuys5dmdRccA/eFMSp
CTE1IV8vzdR9UaeDmg/O0EuhHbjlE5OEYdM6db7WFlsy9a5hAM2GSUI685AkisogTdLBafJNVEev
gop4m1bJW5P58evfaWnzzk3NnD4zBpnsBlOx9ixFkk3Md8eVYLXgC0C96OBofKWJf+Jy5zSeNGId
9oOjN5ktqQ/qz6allQ5R1FotayH4EnUpZk/8q1xkM6+DSg+BqoiwCDGhLQBOlMff1/drKTaRtFOV
I39/h85dLkZAoEzqVYnFePlTFjy63pG51ly8Kbv/JUAOjFMkfrpudekrMY9CXJokkMR5DopPwvHt
y4R7TRhsdF2PihIFtuc1T39hCN0KgEyQB3w4S6ESKl5nsDrcwXMLgm+80ay1+ePlTdQwMT3usDM7
sqbelYMu8J2Q8toOwj+R+73bBw/pprlphfthDWCxEPxoB0xUn1TjJs75y29We1SoDCEeHZrjW08E
55jYAtQIoXwqh+HkK8Lu+jYuHOBpEn7S02HcBQjJpUFXzEY/rvLRUXsNHGeWvQY+vXaXwct9Pso/
r1v7SGHDyDHgKBNhMXICbF6as2TPN5q+Gp2iULuTYiCe19PR2hhR1x3J6yYy+rCwA2RrnSjolSMy
2umDbsR6aQeDVTtRMq7poCwcRbq2JCggZuEGmA/EyBKqGnJdj07a+CLZIwSQbZH/8QAfKyf/YWAb
aSQS8Sn0nN2ltWh6qph1oyOFFgJJEfRbsQh0v45ulD5bOYULcQzN34kBiRITI3yzl6DQcMR1Y2BJ
em+7VbptB6iWCNHVuG3GHysfdSEfx9rES4SYDVFzdt+4fcHXrlhaadROLotHxpyOhat/Gpqfcfyg
ua+Mdtwh/WKM2yJ3CnEnM0lcJPva8jaJ9pyIvngMlMi+/ruWXJuqlwFgjQhLnLjccX/UR8b+Gp4J
yrMq34VdaKvjffjnnG7IcEPGxKQY48hwNs5CuWfCrCJrnFm9e1WtF4POaxHfZeU/ZNRvYaBuTOvB
1U+C++fvIAy/K7jC1QxCeuZSHrqtEwMnZ7f6USBt7JGkme1G136X33zN9qH4ur6jHz80A3G0nbhP
IJP5AOMfRAiCobIfHU1M74kmtNEavmB+28hg2rubMJe6bawNK+nuxztlMgtZM86lM4E1ywg7C7pP
oyZo6PFnQTnU1ssYrASmj3EXE0AbLZgtpgL3bCvLJmaIx8cEhDjDEGyHToEW4c1CD1Nss737x2BK
fGZqmDHhRZ1GnadojRFXgqZyQMVYlo+ZSv+OPNz/JuXBSk/7Y1P23RQME5QlEbv58FgYRrUn6I5O
/jMt0kMiNNtGrW7Lurfrwt/CK7+vvJQpFt/pq/uuLp6SEW6GeJM1XkvTttuosbTyRZccCYc1OS8g
nfjP5dGMqIdIEymRIyVfAfbbw76hsyUfK++23oTZSub4McDzQOOIAvWdwAvz+ERZvXQjVWIHOkoF
P5Q/T+sZh2AugdYSs04f+LfgMddTJDlFBwzuHs4WzoXfvAlGsFJa/BjVscMCAONR9SAhudy10UQX
RykCnn2+bIdSs7esYMtMhDN4/ta1Vr7R0qkD8sL4IS9NmU7IpbVy0BKtNqddS8OtG+fbnC5IP6zS
6U/h8bKaw6ogP+ElC+KHC/LSTp9rJRcj7z0B99cDmxomInNDCmt4se38X6lVvkh9/tBF3kERoLlY
ZSyc9u3aL5h5I36YulyWhLU63At+dTtFAMuzTkO0J3eNxfoNGpF94G5hOo7qTS+uYdQW9xq1b/YZ
MIg0f3e4TaV2bc0eiPm9Scs1026FemWEddEG5JJcidRF6AZd7rMmtHFet7xz9e57Oj4zJLFaz1w6
1mTirGMaWgOXdmlCnLSZ6tzlQtLlO8EfH2I3+s0A6psiH123/QRBmYGkwEqVYmlhPNhwVQ7HVJK+
tBoKcRt1YiQ6eVRtwvJOkB8Q2Fw5DYtLOzMySyYgr6BFroWi07fWW+41u6xv98zPbnJT3piRDAm0
sU+y6HD9xl26l8hI6YSqILtY3eXaAnQC/awrUGEvP+nGow4vrKI+sLMhUtpD+fm6taWdZHaBEi7d
AxpMs4Mgx/lA7wRrVt1/qQTPEfrqFh2Um78wM2XBtCqASs5bu0Oh6jAfEcc0mXqO7yGt8tkiwFy3
8jH9mwbPIfqnJUc7ZN5itZq0qEDTio4ZHAeA/a3yYFD9bqOVasvSpsEQAO8Bz0SLyZrLT1S6iheW
VUv0D8uN6kPC5fm2FP7489WcW5l9mjJVkqLxOwqNT031W5qoFw/yGtR76YIhAFPIZACDfsG01LM3
isB3yYdBERkDuk/562pTbXpvY7XDbr2Kv3ArT7KQiH9wcilnzp6CaS/z5OyF1hkhZHNqmNXtEA6u
l+v79nFgmgomQtlwsRGWaCPNDi6/XSzDwW2dInEK40uX7t0MUqZbU/4qSG9lsXXD0/BbfYT5MUmd
gLnteLg1XwLh5B9RsVMj292oP5RmW8X76z9t4TF8+dNmN2wYWalr+vy0mnHQ8a7zQlvJtoa1S5Ub
H9Kxr130pCpH/xWHum76PdjPrryLXZlF6ohPonQtpsvsJhBvFPegpRRpbFk6adUxCT+rNO2/CDDq
D+7eTTbBp0x4zPfM65dCbFvPo05dwruNjqO6k63ftXwo9dtyvPP4lzNb3vuv4XPu2WldHCvhlJpM
yI22m64c8fe54WvLmPmQaXRtqbRW61QMFwYneONNOp9y91pLuh1RkzQMO+S92fj7sdv4yLPdVUm2
94TnIDxE4ADD7Mbsv2i5f6M6mvdFKh7TdKupqV3nKmMH23iMNlqDKtlrKPxTdZ4dMLobrtwt73X0
a8uYXc263xtW0Xudo6aPlLh7WK2Q5dO94zThP9rtJnv1fyZ2eWO425EI06R29KBlG52vUDgxvC7+
MTDuhU3kfR7MLYSedetvo/AtEzeF7tQPwVN/453knUo/yWp2bJrNZylPUvKS7bNHod/Iw4P6ZFpP
SfgaCfc9VJl299K/FZIdRA/tvR7ZmWz3zFbIt6L7YCVbKAUsf2UjPoJ+psNKZx6CY5Q4mKa7DED5
YApVz5PDgdbDQ0AmqXZ6WYw3SZFBDdqnshNmcWJ7iv4QD0n3KakaSGb6YW2a7322/vKLyBLJtEQe
Q8sUev3LHyLFbdG0XdA5I+4CfGcjae2nlspQ2cibsawd83eBiGeph3ZWSLvY0neKeGMN35BKs2nD
73rNHnhj1bYAg1KMqC9EKMep/BL7aPuK0O0Jm/rQ6OXRnGpgDCOZiVNX+lFcYz9aXctsU+Umk4vc
8junFk4wpBtftKPAscgeFMeLkFg2gW/t+v4I4V+AZFbiw+5IET+7iaSH8EExbFU4BrugPWTRxpW3
bfYr2/snCgyG8pQ1NmHcXhMiWgiN7D/wCfID6pI8Dy73P1B8cuU4AUPEOCwQon0iH2oTVGK2mUpz
gnRvteOuHpKvjXJb5d7dqPtr5ZX3AcAPTgCMGRpxclpSsMsfYYZlKCZN2NG6HIBNCY/wlqDI5j9m
kXZK4Q3N5RJoGpEmo8o2yFux2LhufMhk67kxxxe/HX7yxL7zSxORw7a6awv3SAnyGZEl9n0TSMrW
Y4ZD2FvQQqdjt6uVvWI6RvPcpYDdDH3jCStH7GNWxMaCN2B8RLZo/s7unFxU2iQ2085B/RuYTbjN
kpYK4c6lUHj9jnnPTT9s35mp2RnKS0ktSq/suHb159JLGV6iOZrpT0xHvypasI1TAVQfwtDKcNd2
8Zc2yrfpc+3/jqvaZur+2Jqi3Sjfu/KkJOpG1vqDnBxXfuXHNIQNmdpl5AdU+ecK1a7Xmlnlj50D
u7qxH4R2n6ZStU08Xd+mAhIsmeDegwgkLEeQyAsocNZqG26FarDsIk6lzVgJKmejafYFncu9yjju
re+lDOH2aboLCtMmkCU8H0edV0Ot7ytZrZ+vL+MjxTMTMxBvISwxRVBmZy99FVgrk8lW1TkZ5FGG
DHlUA9+YkGk36tgeKu3GNA/98F0VNpZ/Bxvy3rTsVILpVBpucpKNLvougxe6/qs+Pppgb2eQh2E2
hs1BNVz+KBkE1rS1ndOZ7nNqHersSfLUfVMlR8BPRev4Y72SVC18TkwycKPDwDuxbF+a7AvmrqxI
xGRUbsbwBA3V3ywKje+JnB4xzLnkSl4bnVDHfeek3NG+f6jle0OON1V7iGmgNKdsWAHhLdyKbCMF
n2mKlHr2HIVXWkLfxT1rkoxjmIVHspM77d4T76uf5Vsbu3tvTfJiCq+zows500QBCJSN5shsFxtP
jSCjlTrHzF07Gb5ZrrAPkmfFb2+a5Fu7VkBbCEoX5qaPevbuGGR1KKKBBbboo2UoLHu/DOEW1o0V
5/j4VJvE7f5d1hz7lxa9lanG0FHoObbNfdVjcK3rsGiDeTIqWsCTGM64XIvQBylSqbgHELlTXOEY
yFGla6jyZZ+YIK/iNAPCuOGlmZrZyYjpQJZCGt7K47H5YmnZzkgdM0IzXQSumX+FEWHTqe7KAXiH
7My9YxpPBZU9IfPmyVE81lVeuxr3YuE/qfGh0j8bcXtQ09tRfNBQLW28H6VqqyGz7jK6mCh/eE5T
Hbry0zD9OOuraO099fjnFFBIkDPiREUJ4CWNqFkQdIOshQAqBrQXPOfdP8L4bejeroe0pc8L3ofh
RICqH4UrRSE1vFzCxNB/r+T7PjuoxtN1E0tR89zE7NNqDFZz8US908QvhhXZeigcxph+hH4oxZuq
Pv75QPy0b9R5p/4HVNtzSGelJJ0R1knv6EnHNETxIPU/fKG9Z5rrcH1ti9tHhRw2HbhaAHZeuq0c
umotR1jSoCq7jwXNlvJ0JfGY9mfunuCx6KsgS4cnzLwgSsc40K20dzpY87odDbtNUnyKmsfrS1kx
844cOAtaidinTaZjpjWPQvnSjg+jeg/c6/9nZRaJBy9jfLkpWIz+RewPvi/ZUdlDFbNyqKcQ+3HT
JpoUQEP0pWZXdWLAQOPy+HJ6K6RzeC/pxcpnmf7CRwv8bWR5gHbN1R4ST9DVUst7xwTLoL8l3kvx
CEGLvVrFWoxPzBUxZQ1wHTaW2VrghpeLlhImfVFe0pZ3KypbpboJH3pF3JjI2ZrDU2rdePFnX/9h
+T4wzr3b3QT1z8hLP3vpa9i39/WgHIc1eMfi0T77ZbNnTcHIXqbmDT5TflZlwVbi3WjY8s80ePIm
wc1hZc8/DltNJ/s/g/MbT3JVVL9QhHHC4iZ+LAcPrNFnvdx77adS+lXE31qphXj+qV4tMS061Jnl
mePWKNkzBCL2jmdm0rYQekBUrqCs5EaLh/DMinIZTwJZihFV7XqmLI6lbEvt9DFP6lrUX7xuz/dx
Wu3ZYdeGLIq8Bpci/W9v5PZrIj40Ejqurq3k+lQbyYQHBYHw66d/KVyCu4QDkHxWp+1+aTZxSz9E
Dqx3sgHW7P7QoknXDc9/YYRmPiAgRsewdGmkR08zDSuFK00+Wbm0KeonGeHf/5+R2Zn0M4YlNFfu
nVh58xrTFvWbOl1ZyJLLaWcLmZ2uMFfRDZaxYbovbvhD+B/Szms3bq3Jwk9EgDncspMktmzJSbZv
CEfmnPn0820NMKNmc5rwP744MHCMLu5cYdVacPXeHsQ14TLHSeADgC6RESCgupyqwbbtobUU+qii
z/SRkLD2H1qr2nWZsbcben2aP3Sq5dPHsqpJncv0qNedOwXfNr5j5S6l0iy+Al/HAZV4+R21H+ht
bOksWRoh59cbWvnDtqPwIVanFC2m1DAnNxpkkrpKKmcf/bDUwUDHijLeJ7Xl3PUg6tK9pFdyQkdd
Zj8YRj6eEUPqAtK05Vbtce17CSOES8xuvsIg2LGdSi1qBdzIANryLpN+FVWVnlCWmXa5b4SeNWvS
6fYsrRoV+xnqTEAGy7BpVEc5gtZm9Kr+szr8cJr7qtR5236X+sfbllaOqUA84vTT8Ca07y6Xo4eA
Lh1SLCWjpu/1KjTvYrVGI7btnA2vY2VQEAlBDQNtAGjY5coHWil1ukwdCII7uUrAU81nmEd96XEy
s0+3h7USBVIEIlOECi2onyWWc3Jq3UcJgcJqL7/g9JLqdN4JSIxWvJPjeQ8ce8P1XbnOQVHAeyzw
0ShzqouJJHoDiKnIXl47wTGbE2dvw+B7383OXQOJ28YOWTUnJhJfHtja6+v55lYPczsvhlym3km3
s0b8KbX6KZHtP4FVb12AKwsnFLiov2uALa961yM7gzh2SBVPL3woGOpdOM47BOKOpj5/qtutAHFt
7ejGgSOGLcndurjUqzK0zJYSLP048zGa7tqmdvZRLB3swHporPxrZSp/bm+XtdkUbQLMJJVQersX
i2cFsuxntuwlf7VM+5u1FZxav1Ar/vsf2GHJyCgpoDaXNfE2qi1o7zvFy+BgSqYfsze0itv8u2I8
iTTRisj+oAOCasTleBS1MvKk7RUvKMKvllMeh9nY07m+sQlXIMYCvQe8DXSxhse6WKqiSRqTbKPi
qVI5PxtG1u4zvNKjMirjwXZ66zCNbfPHdmIJsoE+uO8Ne9zfntOV3Sl0BERDlSEaExZPZ6cmYxBJ
quLZlIfapD+mdnm0g+CxddRDuNXltOZOXZhbvKOKjiwWHF2KZ8UyCsnGqbSqvT7+5Ap10uRk8gCZ
iMGNuXkMYUPfeMbFry8iEaxDZkSFgQL0koFgnBS/ymml9wqlcC2fJ2/2T4NjU658LMtTKuu/U6nc
AKGtHEjea7oyBK4C1sFFAd+GYqFh9tm1efgJ2v38Je+1e0n+VBjpUTPLDVDM2oIaFC2AWmPQWJ5/
W8lD3+kpmLXU6vKY4q5fnqMqOWZNAKu74W9g09aGh+8Fyk4wKcpLAgI1mVW5MDPVC8LdLJMQItcf
VI99AP9GfY5J6v37hhXyZ/hj0NlcBfntNHVm0faqV8ydKzgrnLORRncZVdFMjf49CAdD8j/GlqG+
OQ+jXVmN6nU9aJVeqbw4J57Joih8avst0ugVN5YmcmBagApN2ucXj2BopmpiIXIMSoGmNbxmCtZQ
Om2c+HUrgMPZlTzyy1tHThq/Q7pG9Zqhpa4SmX/NPNrSNL4mtBPFCJhqhAUYI14Jdd+8sIA65q7V
O5YJLbXSrdt4fsrlenoiNG8ORAVE3plxCEqkBkofCl+pgNklHuHLDUce5TCotIdSnk2Xp2WLm/g1
slleBIgvOXStIjCHz3F5w9vRONeVOqheGM50CKpQDjqnxHTuB7Qxs9TzjexHF3VeUz/L9imvLDeY
v9TZCXpe+uA2gLprJ5YuXVQOcSWh/lvciZIkx5lkcEFQ6u6aHw69n3Vx8tGRMZMNU2trT2Ub1VMI
C1SoEy7HHQaz0RSqpHiAkLu7hL22SxMglreP6Fr91CTPxwF9jZeWzWFpXpdZ3wVssQxqq2JW9bvB
D/s7Y2R6IzuXP8yEMfvCDl4Kn3U2wDedgH/eQwL6ydTN7r6zh/FYT5ZyUNqqOo7qHOzqodd2Or/s
xrUPSiaHC9JuU/U4DX6xp/M9Pdg2yB3UCs273igNN88rZd8OCAdqSXYf9orPtMpfm27Uj0mXhYfb
4167Cm2Iu17JqFE3XZzfyiqSfph11av8OLzrbNn39LJMfulh823IyBaaSm3vx7TWNhyjVcOkPQX+
ktrUMjoNE0cr2sBRvVkyjzX0JXmYH8sGVSrIIbRgeihSZSPyWdtJ1NmAv+G6kNtb+EhS1NVjqKca
3baq4wbRw9gAMbg9n2tRN9TrQv8R3wT89sJIk+vjCPyafYSeN0CpGKrP4WDIL3Z8QOfaLRwiki+x
LLlp/BdIzIb5Fb+Ww0J4B3wMSMhS2WksfF63wVc9SbJnIAh6/eKnlTXvdLjw7rOiHI69bM6H2VYo
yAVSdawCq3goAt3eG071MZcgQjOVNjkMUV6fm02M20r4Ccc1+ASwvZDKLK+xyJFkU5VizVNKe/5Q
AIo5qFprnApt2Mrfr22x/zV11YqRTFPuaGmgebN2MJFTNPV7R/XBzBX3vFtndUuHdi2B+WZseMGX
V9WQTGatJoyt08uHqeofp0w+DlL1jrjiGBNjl6qnaOlRMqddOFSoGf24vfyrI34FNQv+POQGLz8A
cErPExJppC7sgo6J5mspy3vVmr+XZtK68Ryc8miriLj2MomQGyloqiSA4hcZBVP2RymIiaUi7SEZ
7ZNvBDt9Ut858+/2JXiuWjLa42NglR4CTPuZD6ms4TRBtVBvURWtveGI5/BO8EzS57VMp/uBg87Y
TORqCRSD8clvJK+KzF10SPt3Uye7aik/yOX7wLyrsw9m7j8F9nfZDzZut5X3EWeCjjbWgP5+azEl
oRU0qaYPiucX71jppz70D9PsA0P8k9AHcXvVVxdA0GjSdyQe5CUiPx+Haih9ERDhLhsKJH75dLLL
5GUwDQCGICbLfdSmh1Tt8KY9ywr2eRY8j3XzFOXtQdpMBa/FTBb8CSYcFPSFgga/3Ij9ZIZZIRG1
1HL1ZVY/h7rv+mn20emzgzHBLj3agesE432rvaj5FiJgbfbhvxBZLkpE7IRL611imp1DqtjrJemY
TQ9KkxxyVEcpsCrOh43JX3lVyP7gkCGkLapFixc0ZjnstExUT9d6cvrTjr5RN/z9HNfAUDN3QCrW
bKfd1IY7Oqcr/3miXen2N6x9giDwISdOSRTqo8vxOmYXJzo0Ip4V2O0eFnd/51hpcLxt5bU3YeGB
Aj3CWaDwCrJjmaMEOxfRGBrh6/f+SQl+KpbxSSN1bNbU8rXwoRhrr/f3KLbdy1Xu+iQzu/lYluXf
cFJODrdCOkS7KPhd5P1unLN7pQxPfSXfx8FWhfD6IiRxJYh5iZohJllGzalewkWcEAS1dTfgrB+q
4HPUHhrtXvZRlrL+3J6aFXO4MLQF0W6I/viyq1Kj6q3UI755GfSi6OFUbm3c1cR3UY9YRStqWeaw
pVu3AjzkhqMOTg6LTBbZn8t1V5ww5/pRVC8NwGGbPzMEkTJn7xgx6sgPpvUlnn+l1W+dpoUMPeik
3crE/B9fYBCR0H1FDXvx4gEId6SBjmSUi4Z418wFbZX+uZP9v5P9M1P+hlL8MRjgqpCaP36k8vbm
u37sT7en/zpHIuaBfkuQgg4EMYvzPoZpHpDMVz3zc2ZYhxD43ZQdOzRNOse4q5LnacttXrngLk0u
Lvi8LoIM5WQVSEsHFDXRqqM1z9oHuH6Ggz1Z2V6P9fx3o3fZsU61dNdmke1KXfnv3ViXHyIcwjdB
a4EuScRFq3qOFEvHMQ2rp8mZ06Ne9/Lz7WleuQCwRVWJ3gSOPyt+acuUyOgVJoOuQ/0Y6zrgJz36
Ejv7vDd2UvM+cp6hpSzQdy99AN8FmAl3/tKaO9N/n41He/xlUWCCLhMkrgBpw892+wtXXsLLL1zM
RhCESVu3Kpmdwv+tAw4O2qPmoKYF5tUfH8r0o6rox0h+8e37DELDYhco7yJndjtl61NWNyWoVRLp
OAHyEj0SlqnTIhSverLWDO4wvEc1fR7OdWm7saHcq/bvKi7vlOI0GmhAtsda+TRF1akNLRy34wQI
KdnZwUYJ+hWLfHmHa/hpZKLQaBMiUYslrNSyKqSSGKjp+vSTOkXNIQ/6cS9P8yPdQdL72YiRRAW4
+SHuG4frJJcPQas8K76VuhCRfLO6dtg7vmnvqiJM9xGa93eh0/zgH8HYaMpoQKlfldZKKDam+XOR
qNm7rk27/UjReKfP2XTfd80W5dXabIPEN4SzJdpnFvl88QCbfS+9xrFD75LkmZ4Lxal3tl5Iu8I2
nzQnsHK3kBXHtUhK72/vvLUXgJ4qkY4WyaMlO5puZ62qzdg3e31fUTABb2mXkUsDhDSZbu1kW4jv
FRQtDGnk/AEO8eiznovTaEmWX4W55mVmR9dHL9cfR/DB+y5Kw19Gbk1nTe8nOHUaeKSNQk525ayd
g0Sp79Q0mvZ1HTg/hrJVdkFUpX+cAka8PK3Cs1T52sZpEOduse14iAm9YSURDVSLd4KEfRpXSq95
cjCfKl2Fpq7q1H03Jt1OBXrxzzkjWHHY3UhC0xyGH3o5NfnYK3FH/yg1sq+qHlEL/PcXh2os1T0g
W9DvLBFIPSyeepAOuufnDd0J1b6ybVczn83I3wVpd5cmbvNye4ddO7XwcCD+I+SwAAsvsZpFVvRW
2ca6h0S0cZdpcvyYdvTGaKGt7OQujg9lZ25py6/Ue8Ak2VBcid53PIzFTEpouxErR4anT8ZX34kd
txs4yv5Hq0letCbZO3Jw6HTTneMtEpKVI0UoR4WVMIqcwDKTMjq5Uxm9rXtOrdIkpM/hIS6M8eD0
o3mMEgnQVy9Ff+o8qDdWV1yCi90qXjm0XqlK4tUtXHrfMjvbJ6jz0t6hXyJjs36pp43X9NppRzCC
oEGAfDkYSxyjXSrkashGe0ktxYdgiizXkSptIyG0NokUOkicA7OnPLi478dMKuJ4MgxPbntvgGrc
Cn+M/n0YhIeSbrmymT/+8zbFN6DQAV4SEswloS43dNOVRWYK1EmeHeXkFIHpn4JslyfjRtJ25UhQ
ggSYT1LcoEdEDP6N76OOVdCRlTdpQlFPEaKtSqXA+iqdNOSHnfDr7ZGtnYVXz8fUBekG2MBLc53S
VNTc0UhBikmfH4z2kEenotBCV02e+84+O/qerurdbbPXKwhRDTMKmJ4OYXhbLq3WFVAZY/ItL/OH
Q5ArPQgaPGnHrF15HPamhnS5U49b+kbX2xOzBsppuDB0uS2JhhonnAsiOdtT62Q6lgqQtSQO7m+P
bSVdc2ll8YZNEqCRQs9tr6vCr1oAt7oSfeA87H27OGqNDxavehpetICutdAD9Albxe8+jg7luHHm
r/cSX8L9Sv4EwjsyuJfTbElVLMldYHslLZhZ9EiCtpxoGKNvMAw2lvT6Nby0JZyZN/vWd5qqN7m3
vTyMn2Z7JEClJS99X6JtvnH+VzatsEUyEOeE7uUlJxi9H3pl1LXtKWJKpT76ESXNuJOTMtl3QU1t
t6jVhyAzR1g5LOvRrJLh5fYqr20lDZeIXAyAbRA6l8Mdk4KW5qGxIc3oAdO17QAOUdc3FnB1pBCE
0qTPdoXfdbGXaHjV0VbvbC+IP45l6YYZtNba+6zKAbdlp9iv3DlA8WWLjmdtNUmHwNhCJG6A8rgc
nmrB21QGzHBRZdU95dfx2QjkRysc5UfNHOSNM7NmTje4X18J9K8EUROpcXL4Xe3Xx0mS3g/19ygk
kFC20gtry/bW0OIVdEatmKpqsr0+K3cEk7G9hbJes8BaiS4IKG8oBl3OXGTXQzalpu1lid/uwBrV
u1KBWfj29rt+zQFhUdajXZe6zxVHZ9+a3VjXjeWhOleM8m5C6zLdYtLeMrJ4G8rEgSEtai0vhiai
6WVBwfz/NrJcEa3Lbb/sGEka7NTyHfCYfbRV2l0ZCVlTwgrBpKMibXm5KI5CPKhOEARNUXA3pD6N
M8mu0uv97VVZedZwzTkz5Ohe24IuzdTqMBiRlMmeScuNExTvSzr09X2d6i+if8Rsxg1My8q5oUUa
gD1YWM7OUnhyyuds5uoBIGidTOOTtSu02nXijQB7bfZoT4FcCffnmogol4Oxm7JZ9vDH+js7SvcJ
XTjHcPx3tDUSf1wD/w1BxJO8nD8LWRK5VZm/2Ci+12a1y0Pnqa+HjVt1bTwU6gQPIDfIVWoNXJKp
Fj5mtKRwQ+sxjD92xud/3wqiU1AkSdgLurgm3jyHYZnIpe40spdVrTvVEDf0h7780+cvdutuFQXF
bXzp28NdLrCGmsic4l9fGstxtIHHsA2Cd63/2FbFvjJNaOEetiSyVy43eNIFbSrXDkG62I9vRhWr
wSzHVit7kvlT9/8OxT/HuAzkze8vnp1GUeFyHvj9eXpnFz/+s9/HYaBOK/zP1+f2zfdr0PGmZgVV
TIfKLZcmzYeJU9/dXvq17SWAZIJbjWB66RpURhbWZQyGNin+pFq1GymaK/mv20ZWl/yNkcXd7BsK
/c+hykj6CAHs/j37ODDCH5r8vYAl47axtWvm7YgWd7TaBEHSt8B0wVqdNPVHPnZuYiZ7YwsxvnaB
ckUbPNGvzLKL/aVNJoKULJ0H60tBV/yXcf6gY9I8Zlvx8OpWFiBWaPk4Mks2Lh+mV0drHO7qhqLP
7Jr/Af3lKwUX+4zCLW34iyXSjUGZzY7NnGfZD7XVP8hT9YC6TBpstdWurQ8ZG5EwE7oXyxp9KBmz
FVLb8kztmOmuURFXuQVSR7e3wdrqiNuZKij8YdQeLk+/DaomzPB8PKMjZfKuRTKOxKOC2rUsh+6g
bziFa+eIgqdAohO7kDa5NFdGSVhoxMKe5cMiTzGSf3Mokm+3B7UCcHiF+vHaENpT1l3c1FkMesOw
IlFYrR5zJHoiWKFpLLGPrfFgOp3bRoGr1N2HtgjOo5zu/S3Z0rV5hZ/fEbqRFDyXBFY+TRhRDR+1
N0FXondfCvtJaEnLE5w++yJ9vj3gLWuLbTmbpYkkcgb2LAvdWi8PTSAPLpkaOzhCxHsA2lBseKtr
lxW5BVSSRYoBBNHlSsp5ktZKa+Cm+CedpiB76E+QFgnG6B7Q8b+PD4JjIkP2A9CNhQOO+l3S0z0P
UVfJMo6O15FMsINpD60x6CzXiLbgzKvDE9wP1KrJ7C0touukKWPBRlWBDKoZ4oZ55WrZHalMnMyt
wvhKmY63HtgLvTxC6mMJv8/mqHCMhMrEiFsOBoazoe9a+9OgKPtJV5G7uaMC0ke/2m7jAlgbKFcm
cSHyQAx3EfTy3HVqM9SKSBbNkEMWwa/BlHbjdMIXPN5exrXTL0huLWgzRLfq4ilQwl7rpgBbZuUf
/MT4klflrm2yja25bgadMyo4sNwsPRohAjIlCr0MTvGsdW7D6g3pljbL2v3MQgnWbe5OwvjL/U+2
q5LwEhVvCKrdkJwCmNlr+2keNzDgK28abElAAQWL5zX3e26WMKEIRx2W4NkdKdDcqUWjHm6vzMpo
xBkWKQnyEnQsXI5m1pVpLPIRXr8uGw+BpjcHbVbcPhjhQi2ljetqZYEIPEhhgWR9RYBfWiuGwtDC
AUdHjz/G1uPcfCjn0+0BrZuAKoKdDbPA8vn0iWY6v+P5TIHYuHJgPuaI+e3CqtlYny1Diwd0tJuk
rBisZ5Z/u8grw+fJ2PCgV02QehepKXQUlqnqliqnGomxTHNOm/UDj4ubb03Y6j6jYQb+AJLUV31p
mRRJUTiEiqcpfvuYTY5+T53s5faqrG4z0RGja1wDsryYrAFYupEopeKl+tDuS99IdpJu+HftTAdh
5AA3vG1v7V4VriAcL/QbXcOG58YZjKLLFU+eq+5+kKR5rxtVvCMPI5PIkcKDFWXGSUkqNnofg4ZW
1HLfS8MWAmVt5CKrCWcyFK7kFy+3fOtEOCRSjD+A0negPjaO/6XP96bUfbg9ZHFSF3Ej3FoCZENl
kaL+wvUZyRn31lApHmAY1yjv/IkHGWUPqyyPuv75trEVv0OUdQF0aULUfqnPWwbDNMoN01tktOB4
kg1y0Pw+d+Xe1r509sa1sTaH3ObcTkD2BFxqMYdtzC2ZMbRecSXrZ5l9Hwz0gPP/4Li9MbN03dLB
oaVv4Olv7JferHdy+CNzNoaytkq4MzAPCU5Q6NguhzI7dtVDcMZLqJXqfqZt4GCYmXZPril186wM
3s8ojRxur5aYn4utAcQKTwboHcV/iiaLrdFEsUxrmO146jy7qh/cD0H/te2Oo+Pc93rpRvPvIQm/
3DZ6dXmRwhC3Ck8kiBtwt5cjRahS7+telTwpK95L1T3sbx8co9ngi71OqgszQOlEqVsEM0t3NC0z
ydF9yUuzaq84n8zfeuVWoPNp+AiESNX9mG8k6lZGxk1GtQvhQ5Dyy1gwT2ZwyrocnhMwE4gkt/2M
DNzGRtkyshgXBM+qlkHpew7NxjVJz7Dpy40nbG3yqOACi6Y/igzKUmeuj1JHzi1GMuTvyLe6xotj
fUvHYzA+tMXfIJvQm/v3bSFyquDgEOujtVWM+03WBtHBsmizOTwLAczIqV36snZjv3GUr24MYj+q
HTBfiuQDT+illSEISdO3ZnjGxdpJcuKWyIgp6Nr1f2/v8qvzfGlo6UXLuW1KjaqF5z72CUxesujs
wywEzlHegnRc7wiidNpCBI6QMV1d8PB9FGZtZOeIbVfNpzaFQPWf70B++K2RxfL0jU7wOmNECv0H
2cGC1BzR/b49a6tDoWtTeDVoNizxkP5kxH0f69l5tn/oY7PL04c83FiZ69KtGMobI4uhQNqakMrR
srMVAJDIhkOfWfu6TL5Odv/oxJniDn7tqp1+CCdgR1rdQZ9UnQEm7ca6BJ+/FVqujdoU4c+rvh25
lctNqc+o8YRKGJ1H53stOztxvir6Zf99bt9aURZWktApmjqKzrX52WhKN1M+duoW9GVrKAuvRij0
lpEw4gQfIrncKVO7N6Jg43565V+4fLhIHlIrpcjPxiencjmWRo2ios7k7Nz0KVrHCAAi+5LoLhVT
u0se5a48FGiL0Wt5VoqXyPyjpfWxb7KjApgsSf+wsHdyo9+rUenO9bC/PdPXlwyhE+U6vpC8I326
l1/nyOFQAuQozqXegOND3u/YoTK5i1qYdieti0637V156tQI39pbrKyVlIGSWGFxrsAf6HOz97v/
p4XFsiZpB4fkkBTnMQl2pvkn2vIbrz2RyyEsXrVe9qfQMBgCdaC+EyQq2JH+KOZzXZh70kkHc9zw
i7dmben8JAnefpkWZ60wIKF+7C15Y9ZWDsPFuiwuGmco6qLzEVrplNM4O95sPBhJtAElWjUCd66J
pA5pgWUf5GREYZCOZXGeyEXvKHh97UvuED+v//z7LhNvM9ETB45q5OWuTiLkQ6y5Ks5ZOAsa8yjS
39E4sYWGWDk8Fk+zhoYMuQcoPC7NNC3U2RG+wDmRDlkpP1eF/Fdv7oF2bpXXVzYAc0avB+SbZGWX
HVf5QEdbb+bF2ZnzwvPNUD06UfPl9qytLI8o4EA6QU5UkCZeDkcGSF3qmV6cYzlo7kelDn7CMxq7
LTmPrct3bere2lpM3YBABvk0bEXzZ7mq7w3j28hLpsOee3tQK/6hqBSRfOCOowC65Mdp+wnSzN7k
7KBCnPKO7uakO5V1vdO0dN/L2a6ogvdpaEKk+HTb9spNcWF6MaFE4ggfqg77XchusivVfYoDFxaH
Nv3tgOVE2O/cRfDn3La7upBILtLxiItFzvlyIX1NpaW5Z/vLg733y89dHEJlYfVbafS1XUlES5qS
9i/ylYvxga5Ckqib2DBtqD9oRTHup7Taoo2+dk9ZQChkBM4RIfPl3lft2kh0PyhxOShCSJk3Wt07
0gi/ItqkXEdXN8Kx1dkDzsxWgZUDooLL2dOKTs81i1WzI7S/kmkuDlJa28dCDtWNhVqbQEQxRVLZ
FKzIS98g6Qyz1pLy7FT+qVEb2qh8o6Mg/+/7AQwD5xrgFiDfRSRBNjnjC4ry3NhPk1ntQ1z7BqHZ
21ZWBkM0KXAmgDKIxsQ6vomK2ii1Z61qy7Mun1RFxsJ/4KwQKQsNW/qgCF4XKxO2KPuEdV+dk6h8
sovUK8L5j66Gf4xc++f3kO5pYOC4urAKUSq6HEyXZkmuOFF2juMfUvGCdLNuPd+er+t9dmlisfht
Bsi7L+LsTPFi7CMXlLCSf75t4/oGwgYoYbJckBxfkb7MYeT3SBJkZ+QL7n3Tq8LP1fBoBx+QPJMR
R5L/eacB7eScQsVEZoi5u5w2NeEPmcLsXDawiQeml0aPOo2xt0d1PXO87QaduHSBvBq6tGLHRWBK
+Zidx1E/jNOHXs/3m4mF66nDCMK/aNeSWeDhvTRSVVxqlUkUOVTzrhgRPUCWYe7/RuG4o42nODXF
FkXX9aN4aXJxn7aT2lpdT0gZG9JOGb5YQHVYqGErF7k6fw4ySHBSgwlcvg+gCyJzlFXsDPohA3rv
0FG6CaRbGQ3lR6rIOHvUS4zF/p5KHofEtLKzWqY7dMAIMTKiU/nj5lJd3zzcnm8sLe63ac7ksjWw
5HQv0fjoDFuMD9cGgGVoXDh0HSHrucyWqbakkLmYfCSD7hBzP07RFkbnerIEuF4gwMisggBbXG1J
HmpK2RSOh1LrIZG+IOVJE1/+kKvlxhG9bt8TgAwQDPTNA68nlrnc2NOslLWmVT7l2t95S2/JF/LF
x9nyXRV95lm966UH2ugke/pZEhaX7Tmo77U2OqC28K/n+FXskuwqfDCQJC4GXcZON2v9DBvKZA/n
0uohvx3I59aOvKXqcH2aoZ3hJocdXcCtHLHCbx6nsI7BvyWtT866PZU2UXUCf2qY/1BzAMTZhFyD
+lyrL/88QCZaJJAR26Spc/GKDLCvNAQDkldq/V7VzlHwOUdT6bYR8SOXCQYiHNoNcVV4fylnXA5t
LBxNG1rSd5XuHx34k7kRg8k5TuF3pDJu27q+OYBEiyy1qE3CgLW4FG2jrrSyD6IzNE4/U+t7rjwn
ufHltpGV08alwbPFe0Vf0JL3KG/znkpWAou93Yb7ubfUnRRGWzzaK9Pm4E0CsgGjRK/tYihq2lXz
ROYTmM0jHffvtOZdrD8rWf+gTz9vD0jcdJcrRHBI9QwdPfh0KVFerpCahRAT+BKZJrvfZyG0o/PJ
15ojUje7tPy7qbp4vUrYo0VTrBKnasnm1IW4r3PoRGfdn+70cD4bpeQ5NEnfHtZyBkXqk/iaHkCh
8MhfL4cV6eNsRUlHli7KUFNrpGqv2Vl+lAsJPxYqsV3MbPxjDoHmETIHQIvBFPDfV22jNwc5i4NU
J1iLz03+ICmfRUmh/Xt7XMv9hwkhZiBI+ShxXVV9Gj+ycjWJknNodQGcpsHHwMi2mv6uJw9BNcEj
wUZHfHNZQ4gGO3aSqU3OPvAYm7qtb6mHqR9+FZGPXtQW4mO5JcSY6G+CrgUghsWwFmvVa7lswJtz
thpyjLFL9i2yvt2et+Ud+2oDwRyhJsRWXxYsrM6O4toZk3OOsPgEiz+IWXN8ojPWHbtPWe329fd/
t0hvGu8HriaB1CIVN0Psl5V2kp7LWvlVd9H8FBf68N42c3lfNXV8H/rmdBqroTklVbPFgLI81mK8
PCWwdRDl03++2P/Q/ct1LcfpWXfoho5b+67sjK+tPey7YTxp88Omo7M2w+CPIKnkdEOvtXjFxrrV
IxVql7M9q82enjVt5w/tUZcry02lJN4ZqVYcslpGo4XO8o3zfuU5MGBiYkCJXGOkvJawOamTOns0
UlQ9OhsHNarqk4EwGhqXpCWtZihPcltWh0QtuzuldOLRDcbYuc/HsdPc3MynA1za/Yei9VMvyuri
Q5rJ0dPtLbFyeGn2tARM8xVvsrhr+8Dw40xT0vOYWskhlfT6e2pI9UaO4IqT43UqhJgL7fDgtJYt
u1DE5LZS2enZ/1yUf+P3YKmKk/kJ4iv/MVF35bgr/2jS3e2xrdwZAk8LoAofhiO2OMSO5tvqrLD8
pfK37v+E71TpIfsYf75tZWVbX1hZeGV6ZxUZBYv0nORe0CCPWrqK9Qmuk8pIXXmLwsFcvI3/PZH/
O6bFETa0FvmUWEvPbWaMu0GtA5gQDPngpxp8oU0b7G+PbuUipJBPMzlHFwqBpXPRB0kC8ERNz1MB
Oxbv/UOmbxRu15aJYcHiIbrw+bXLu9ZIk67hBKXnoivDHULBziOBUPiQK6n1VKgpMnF1vPEsri0a
CAIuQ1xpksQLm2RzojbJ2I+d/zQdHHd2lflXWP2N/9yevpUbCEpzcjBEKTq5pIWdyQ4r2aoJvZte
opssCPQPiBU0j6WfV4dpkIx7spLhu6mQfoLI26rtrFoXzHsiTqZdfbFZpIT+SkgWsnM1JkcY1ie3
rL5ZFdjP+tAjuTI34fc82dgxazsU55pcoEPaCuz35XIO+lCBkTPJNvjo0lO8g+Tcrz/ah9szu7Yx
eaERJsaZh9ZM/P83jk0eGeiI1ZhJ24cGagMteCy36smv2PG3nqg4behGg58R8QKIyUsjUR/og5OV
+Xkqn6IIWcdA3sGWGTfPmuzKORxHxTHrKCR/r32UKsv3hQOTvHOozcAdYnRgfA1gZWvt8jF63wxf
lfDO78OHct6KUtdm4+2HijP2Zja6ks/v4yY/a5AJUgl1Z+04J9nGnF8vLUEG7B6WaFWA1H6xm+Wu
moYpAVyj9p+TDxrx76ykd7CIbj0X18MRbPK8CjCl0Ue/PJ5t1QHMKuX8PCKGq8DMISk/qy525bnY
iW5zYwBE0oafleSjLUvE3AnwN3ReO+MYSr9vb7SVZ1wQQKMrz67Fb1oGcflAd8Zk+oAw6mOXH/x3
KUJ88+8oe+DhPobtcJfNakJbr2ePv0sjeq60ejeZf4foePtLri8tPgTXl+kXrvxSJaEa67iC7yw/
V0lSHxNtZsvZVr1T0q47yUasHZrQ9A953m65wysLj2URLgslaPgNLreXNqexqcZxfk5mCWXfU9Xt
6tRt2vvbA1wzAysE2E2B/SffdWkmk3gh5LHKz7KRpjjBcArrxWOdhrtoKzJfm0sTR9QAkgfaWhFX
55sD40yk/52SAzPWUIcYgLq6/qz5HhQtYAuqb8aWyvmKCwT0nodUUOIBiV0iGmc7nYCDhPk5re4N
uTpKwx+LgcXf0YfQEF1OTylkcMHZUO6GjQbQK2gs9/Bb28vgnYYYvwW9lqMw/csJT41C/jL4llbt
3o/cqnjuxl9Ffwy2FL427S4uDH8u4yQusOvY5tEanH3WPBXhvfLgsI8KbTd3EEtN3wuYo2/vpLUL
BLlMKkWiwEKW8HJ5Y7WY836qOSpSHe/CJI8pXZI+UJpiq/SxtpOomoEJhJ+baV7spFCfBppm0O6L
DNj80B2QTh0t//DiD/OxcNr4EJtWB89RXm0clyudLrGsb0wvxamGrJpT8Kb5OTCNnZbonx3zezsc
FdRJe729V1rTBeo0Q+D10Zn2hBrD+BCpL2OdPvpmfZraJ/K0d/9F2pntxo0E2/aLCHAeXsmaJJcs
ybY8vRDtbpnzPPPr70oD57qK4inCPo1+M6CozAxGRkbs2Ft9MiseHLcP4M1Y1vK3LY7e0iPNYvac
o3fuVWvXKKcgBA0tiEkOwfTkIJjsIY85Ot5tw2K7r69s9oQHO3VLAXM0FjGkrVvTkZKBUJUfu6jw
iulxzg5Fmh9Dt4IqqJ6bDYtvfU1IT3AUYM+osyzbhXBqj2oH6cs5Tmc0nevgnQ8BkSuF1en20t6G
x0tD1EkXTl1rjaonLWCg3n7nJ9aXABaQWre9Wt7ftvT2VSgsCeAhcjyiHXFtCar4gacrnWqnC3/w
pO+8Ps3CjURxxUWurSxcpOnMLmzNHtiJ5XDDt9AHvDpV5ZFGe1Mxu6FR75UOBl9pD3dw45aGvlEQ
WT06So2CLBWo/nIi0tCHWRrFjlrOC9WxWnmQ1ZfbW/n2dcMi4eAUPQSDd5vY6ouLZko0vYo7GROt
gfN9UeKPTtN5UX1vQ/1229aqg1zYEsu9sBX6bWWXAbZaqAu0/aSEXlDt/+LBdr2kRbJpB3adZZNS
nM3opx3G1DM+pJQNJHNzMP7tx3xtaRHGpy7J8jJVQWZ0xbGz8ofYGmsXhTJXBeXX5wd/Uh4nLdhA
e2+d2SKkNwPM+6nJAutZf0h9/WTF/c4YTjxt0GzfQDyur5GwYSFJBXBeHOrFoTXKGIAbNDA2/vSj
/wzkHBGPwz+ULPKsp1EZNrxkfXW/DS6OL59pRU8Vm6oYP5Dfa+zKa+58/dH8cNsb179vKL7+Z2WL
0zN7ruEQxpZzHJ27z4Zkf5ra/RB/n+r+OA8nhxzPSbo7nhE9uiobxldD2IXxxRmaqZMqPBHKM5DN
3I3KJnElI6EAWANqcgNz+mopEzVOEE7WPk4cWJy0Kvrim2a8M7M4v7dbCW4rCTrJjV8mguf1DYVT
i9EuwcZPP3EREQwta5xoIuiE9jHSvyL3q/mjZ35sBq+Vv6lI3dvl8a9sIkcND7AuxlCuncxJ0Xlt
jJHIcJhkY+87X/vqo2ofTe2DNLwE8+tYbcS9tf2HqQWdX6oAjBksgnupKI3fZ8SiucyfQsd5aJVp
f3tVa18OpWxas6J89GbEdJDTsRtyG/+yTi2f5pC9C7vBG+SnzE/dsP1e6Rtlo1WXvjS5+Ha0GZ7I
OPPZx+6r3I6eUvtkegos8g5c05kMcWSz0x3IU6MPdvMhnPw/5aiBlgItmN+LXnxUTlBFbaRLIE/1
g9XeJ4kRwuXQuImVvaNcsZu3OB3EpbF0VxXUJg9+eLKMZXqjy5QXTZ8l6+mp630vzE7UVTdyqLWb
i4FXOMEAVVMJXGRt45zn9tiDpx2N/xDS9JFwQbImMLa+A+F1y8X8WgjPaEZfly9MuQ/CmTYSiU2Q
7mz1q+OlSuEpqChDkX5Uf/TFxxaG3tt+ulJB4BXC05Wrmb4Lw0vXX5886WUtzXpxDj5L0j29uMyN
P8mQYuT5TjtOyuhW//nRoaqO1eSN+q7pNqKhcIrlsnVRwmWAX5RZF3eM1o3agMZieU7Jv9v0Mep0
FyVdL4uOqvZQBluyuWv24APlEU+tgmNdHGc2NEYvBVp5tsf2pahf9CJ6yNOveRmC4XROY9M+397i
NScl6yfT+lXoX+JBlNIoC6cIq7OKTNL7QZ26u3Sw7tN6Uk63Lb0ByIoPELEW8cSgZcIQ1fVhKvWc
5DbMsYDLvxVS7Pn219h/iH0LGXfpUFbGfZy33Ggb8XTViS7tLq6NRrdnMURTgeIaD3q26zPbkxwY
7V/YVQVe5grJnuBrkB6UDzD+m8VjHbRet+VKIsItXIluL5R2TJA7gq3oevm9GSNvOvAzEmfYMdAd
I6atwCejCYGNYiM3Wou3MDChWAHi89dg/LW1ZOqzqRmxplMMIm+mUh99mw26pNZ8J8fwIc4Pks20
bzLtJyM9tZW18RNW1is4UYH/cFvTqF18u4me5pk9ZM25Gz4I90UgZLoLlccYOs/bnrXy0dCk4psB
0iSYoNTrtUZ6KM/IGzXnwX7fSuNOSx8aufXy+b4eT214d9vaWz8W3Fmg/cG10SOlLnVtDgGrMGmy
MjynwXc17XfJybY9B07sVLXcCJXmsnzvKxte/ObKFkYVlRwEoAXP5cVuRlKSO0Y7hGc5kZP93Kv5
WZoAeFt9nTzkmVp4TNYlXqc1j00yRxt1sDdnSeVNFEygXBO8iEtgSZj65lyMYhAxzeLzwCShl+iZ
v3cqq74PhkCoYXbZRr73JhEiB0LVj7EHEj7wVIsPJh5L3U5z8EaFKnuVr3wbm35rPGBlYQCvBWof
yDe9ZvHvF28ILbHt2S6ZfeT8PkZa5ZrTE51jqdKflC2R6DXHAToFz5tC4sWjZREA+06ebCNX2MX4
S92ZPP/eW9UxfRcku/Rd1s6nsXzd8FXxJ6+CjtjDC5OL2BeovcRkrNjDcvzAhC6Nl9aLRmNnTi0j
mDyno/bQ+eOzPCJqYXmz/polyfH2rxAH9eZHcJGLSQGUrJYTjH0Tz+WksslNOLlpNnuR9TzD03Hb
ytuQJ9Z6YWbhL1PS5jmFa86yOapFDVVx4TpoOyvRc7R7ULpdXnyoZxfyn9uG36RgC7uLeFCo2SBB
oc/0sfoa2qhxjbo3RG5Wtxtf4f+yQga3gUJBHG4sVujMctDmM5OEiY0MSFRChk4OFHnOXHxUYiXy
AJN/U8rp36KNMk8rHOAxYf4JLinz6c/XTHHGgowWWsk343xJHY75VLFmMBj3RrS37X7vDLMrbdhZ
iwGQEsKGpVni8lzsbecg99QUdng2krI5doX6xRr0aiPQvLk/OMBLI4sgEGeFEmuTwWLq5NUcvOLf
Uk/QkoABIyp3ZtltQQLXPIZQStL1i71QW1xYXZNo0aiyKkd+SqZvjlV6lum16sfbh/S2i8DCfrHv
MMjFTbwEDtlGYIL+GqJz0e9C60hZ24vj+15Gt+PjXLkTeMcnlYmA22bXtpMHrMA8MtnAUOp1TA30
KM8NOKzPiXwKxwOlZOtH7Xty4Q7Fn5LO0uukr/rb1sI/hi70kyjDllKU3gC17SYUas0DLy0snCPw
R3UaJyw4jFZJzFKl3QaMYy08it6w4JUEa7CcNkmRdbAncUrMp3mj+d0wSi9v/rRg+2ujfhtZXASy
WhuSLLGMMHjRO95LcuUyA7O/ffTrm/XbyuLoU99J80mfovOcGG7UPW9WULcMLM7b182CqYwZ4gA1
gCT1uUEb/v+2hMV5a3XbsgaW0Fl8IQ5TidFGk37t61dJ5gie3IYkVtffh6QoYaLaHEWlWF6lTvs8
tvdO870qN05j9UMUL2ekdoF7LGeLegOGgioT8962focSzGdHe2y0D0R1XjfKQ59Mp9t7t+rJFwYX
KxvkyYpNnqxnxXoJAFFU9cNgbg0DvuEqEN88OaGM8AgYU+h5r/cP3v5sVBszOqfTYXie/812ZvXO
8e/n8tlI9fOkfaa/njxK/wZhSdV5d3uN4vyXycyl9YWLN2EKnw8durPc/KP1NgPsMvQVD/bwmk1/
E90oupB4AweCk2ZhywmL0Mh9XXi76bhFMmQ7ZuLMjRWtfVNc4YKjxcQTzEWJ0wBqoxilFp3Rfzo5
Tnw/ofx7e9PWXJ6xFqYCgamJYtX1keVt0xmISUTnSJZdHVXpr+b0GWr121ZW3kjATTRAizq0TiDu
r60MthapbeBjBWHK3CVHOaAA7dE+QtzFnafe08JNUkKxO0t/uDS6WBpaYUapmxjNpu+ULwdfdkGr
fjGVVzOYDjTq7vwtWpjVh4SoIJggfKC7W0K4EgP2/6IJ47M1jqS5R3TYrCmCyTWkefpM58CNoe4c
tioYb0SKxJfHWCdz7lQxeI0uYmPRNBXS5/i+RlyMdDoDXaZ6FpJX1DCq4P30RVIeK7+6V4Uwoqf+
yO766lC/xuYnuqUbPrV22oKJB6IwpgDfAFHUpmkiuWLj1eGlEnIhmk2b0Kuh/oOiG0ApdLMbJtcC
qhg45VsB//gGzVMGcRKB5onPSDvcmwjSWd0D/GRV6ByCp+zHbW9ezd4YVxJzqGKZy/AdKV0nFV0a
n3sN8s7M9Ayz/Rn4vTvpKJMn1ZO4zjUneQj8b1GzNe2z+tig7qmIKhIYzCW6NGzKRBqDJj7X7XiS
h2fGOf+N0NAoUL4bXtraM3YvWzTbqxvMvkL7QtGVpsv1F8wUZl728RCfDeOzM/sn1Kpz56zr/0h3
fb0pwr52XQkEN9wKZKlUqa6twSDvQIHYx+ciS70xPFSQOnlVeIrsvXnXfx61I/DI4nNjPahURGEN
uH3Aqw58YV5sxkXtIbEcfzZQWjyrD/qEBAzjkfmDZX0iFShNw622/GktUl0ud3E7x6M9KAm9gnPe
aK9xbB3zMrtr7Se/MD3fuPPH94HmqulWFrKxy7Z6vUy178u5b1hmkESuLH3v+8e62shuV/2G24Uy
lSCyshd+I+uF0DKd4nNSHDP9eQbH6TQftOHBmB4BQnu3D27twhQT7v9jbXFw81CZeWqzIl/Pun1i
WDVxsNuqaq5ZEdhnwTgm/HNxXE0Z0npAcvOMApwnJun/mCRLhHO6GlAQIPUsqG2vT8ZA2ETXI4dw
pr926ZNW/sy2sqXVK+PSxvLK0GoIYBuf07cRHupKDyHyQ+GnxzaYTqU/30tdc4qG9hnxuEfbCd/3
A0JW6biT5umoKdU+UOyXuXuUtvL8NbdkeEOjuAAp4xvWsyZp5EnKgoQZ/3pXK8fMKrx4a/D0jULj
ry3+beXXTX7xjeu93xhQ6iRnpb6L4p/KGJ4s++TwvY9T/zRCtRSajqf2pRfnYIW04RQqXuZPKIyW
bjpnnwbJcvOuPWp+cZjLlnebfkoqaR/E9b61tEdHrh/8Kv3oJL7bN9X+tqev5G3MnjDdR17II2LJ
aVIqA62hrIUarpwBC8ObooWeynDpFoPfWkrDtDA9Pu5zWqXLVDdrR30cIWw6y211Kuz0samRhds7
UDwkL522a3pEUlJrd3t9K06A/zN9z6wRE2tvvrEprVUza6JzQEW77sODZoLoKOaNKtaGmWWGPQV6
0nRZy4ulvQ/7eCfwRS2E6n++GPoSvPMgvEEcRwSUC1/jIDslBuZ8bvCffSe/br6+V9yBtsdvC2Kd
FxYqySlaveFtnM75O/iJ7zN7PNT19Hnu5MPtxaxEdJQK4WGlpkuqu2TB9uuZqVmVh76a7pM+2tmT
ou3Tcd518X40m/TYo7h12+TKyw6TPC3FTCHp1uIdFA2w7CkO+zeM+xykVJ0M+7gDm+XkJ4o/G5fI
lrXFtUj3BG09SY3OrTWPRz+wnJ2UOSD0s/G1M9CNRZJ36+m8knGIOWTweiSwgsD4+vyaUi/VoODl
XNXqh3wID0rge1IrncZZ2VelFInyoDRukXWsug0Todw0YqZvyfeUqlntG41BVSge/h2N+eio4W5I
0sJL6OXfPsS1T40JYabGcR6qK4s3oEzlUbcTXppGLB/j4r6dk31WbbQ213JjBjp+W1l8akPVA5Wd
2chQ745MSh6Kf8L+aNpnRfueZsfcQinIDN2gmbzmT/U7uFIgVhAsK4ihcrUs3BShEMk0Ktpw2vw6
B89/jj9a/P1FLmVpftP2A38/iH4a8vfNICL2ZvFg5qsG0AnMnNt3Sd/T243lTAhon5uy+icLGV8d
VWeLRH/N5S6NLFK01sjSwiiBz0XKHSXVJNT5np7s7udtb1v7iOmGwt4DqR1j8AszE/qYedqxljE+
m/V0lAPJVQFUMe0nxVsZyy9825udu7C2yAjDxOp8O6G8FocDHDGKX7S7KQwUZhhbpE07td9nctJ+
Khizmq26F8iG4X3X5cZuULJmN+TDi50gJ357E1YP9PfPWkLk7LkuLKCCVP2iQPIGhiEPSS3XG1bW
YhfIGHiZiVxs9sIt+y4f27arONFS/1ikyUEafTdSB9fs4GXW3VLV79stFsmV80Xsgekl8kTo8JbT
7EobKqIEQeRC7aHtk3dNUz51HeMQrYA0hMHp9lauRK8re4tLwbKzsaoq7HHKbki32woepuov4vGV
lUWMDBloLEIFK6XzoI8ID/+EPakzN95kq2shRIFmEju35BzTYXZN5IriJTJ3p9SI71RXtjec4u1s
kAKhNQJAsFnLcMM5iw3rYA43E51A3MRdfMiD6K6RwuCpaYv9FEeKGyV5cSis4mfSJ8k5NisqxVrw
Zaq1+a4Zuy2M4S+8wOIT5ffABwl9GEMAywKGGRiRnqVcP4GTvsvN6l4O/ikT/0sUJQcnNF2z1I6J
lt8xc8d4j8ujyLXTA5wwRytJBOH/Nzk2f9x2qlUnpoaLkLohZjEXYQOpzLKVJ4fLqizu+1Q9yXPv
VqFxp0DfXsfF8bY5821851YSfFnAVETv4TrJUGKj9VHgIHNDe565mWGXal+1/vm2lZWggxXyNFBl
oAqWmt1Vo+txN1MCRau7Q+3GsDwGLLdqjCtZ6JWVRXwHmGLnugqhSu3cW/bg6Y129OenRo5dA+7N
NtpILNaP6veqFkelWU1Mjh1RojHad7FZviTp9zJ9kk1on8N6IwO9uThGdReJRKbUOg9zqpmxpjJ5
n7gRuHL5a1c8JmrobT7xfrEGvPk2AL9w9SM3RSXq2jF63R6LusKe0wbRPs6sCtmUsPCmKpHcqc/j
Tx3cIehAJem+igG2B3b1ddSaASntSIfRq/Hh2WXr9bb6OY1UPIMQYoo56jMPp3O8eRz+MdIG4Sol
/xzCvLSzsth/R7nIdptQgxApmXwqbXM0fXa60vd6JQgf5yFQdgg/J15ZpdBXVj3DM85YePpojmcl
BPOqQ/y+V4JBcnO9NsGaatpGIFv9aEB1UPQEJgNvwPXe8DHZHWWCmAHOZyU4a9MplXsUm/7m27ww
s/Bns29rs5gwE8T+vtZe6sHyAvVpjD/f/jpXY/9vO0uhATXQJs1XsWOhHTJG6Dw/FNTkbhtZ/Vio
SRgENgCGy1irN0PXMtBLGa7+4KQyohodkwq2a72aW3DKVVMWM/PiXQ3b0eJ4UmCAUoQkyhnOFQ2k
Qd5YbmYh/VbeV+bfRDaeSrxDmRkHlXbtCurcZ74+UPbvOrLWJtEtpJ39l9t7t3pAF0YWjoA0fVZb
Mkl+Pr5vjVejuC+jcCO+rG4amkxC1tJmoHSxaQEvbRIDMmMG1MK5dudUcRlJdgv5PGxpu63VjxCa
AlaM8AkJgbG4dYISzpiZ6MKEfazDbzS/t4ZKPgboruyCqYs8GuEPuj3pu6kbS3e0lfIvfF7UEoH1
UEylnnR9bqYdlnlS0y+pgnaXJ6Zr5T8qbePc1prfzDqxm8hQ0fhbNr+1ClRtCEneuRzepTIzf7x2
z237NHapm6kV7LvMPhW6p7HhSfYcd/ZhMFp3NJ4s9Of+3IkIuPSeAaaKb+N6xV0Rm/4Y8lsU6B93
pMWVV6TpY99sMWOseStD9OCJHObOeTZeG4Ku0FeZAo/O/ay+zn7u7LVI6nYR38X+9pJWXhlcToIQ
woGv7S3MtmjHsLSgGvOL5KUvu3M5PebyXTirXtN8LcInad4SYlu7htnBX0LGggR0sYvG2CVj3Yw8
bJLgkJ1qJ3cZDZwC1fOnwPW3QIRrN82luYWbhllbqLWi8MSIrDvFyT4hCkN1WqncWo7u/mI3fy9t
SfrfqwW4up6l2cVnQG9uOMA+4SDQBgXGsxbOO3mrgbjWNAVcS45BAQig8tIn87aK4jmSeXWMB0NJ
kHGndffBVsa97WRuGu9CNKofq2hrNnAtH2VwGhpBGgoCa3ftormimj1KJCTZVRT8pGDQekIe6S9i
zKWVxSMYhp956AdWB2fJqdR2ZRgf5naLMm7NRS6tLB5VWQrJQ4cA+tlSp+9q42rqfM+IhhfpW/2R
tQ+bzj8jClyqvJoWd12Dc4S6TL7rkxOfmiz7AWhJ9qC+/YsiBZMI5FcAXLitlyQSY2VnvS8yH3O2
2302J+Eubaqt4f1VL/htZVlCVqfAkjSdV4mkvUJW5lmGtBFzV1+YtCyA/9Iosd+whre5nyhaS2XL
qPaOfQzaQ/EiS++rAFqId0772o13038g44zpaxzkXjp7WXGnNk+3v+y1ux0ydoIkzQa8XbjQRSdA
m6WutaoSFFRyFw3BISzuquh9b04HLdzCJ625IwgPIiSjQ0CAFxFLsuq6LWtaAb2fHfvG+5algRf1
5sbOri4JVmkmzpkwVZacT3XVminq0gB5qPXP8tkyviY1FRjjW+2fbu/emtsjIQnzBcyPInu93r0M
la8wEYirfKw/mJXxISzakyG9/oUV6hBAOIBFMbx2bWUK+astqPBz1sIfwcNq+GhNW8r1qxUYphvp
Ov0iLHYW11c3JHIzpvQxxnpfUdLQqm5nOJ8S0/ay3HHT6eRkRzM8An11c+1ekq3D7WWuuQcsKDCQ
As2xIRu+XmYi17HaT2ymVccdoC/ngMTMtGMAvnYDKQg3RtzfmhOsVqQiApNHX36xq3Mn+VnpkDm3
Y+X1LTNc1YDs7INslBu356ol4jCNBhuZKUt40cU3NneOFVQ1eI1+oJKSdmCP5ajejwBh/D9VGKE6
JCNjwigMqDLGAZch35bKvDHI1ZOBnnSsaPEpLzJI+czIcW0rsY9/emjX9hYZ3Sx4vJu+o4khASJz
fmr5T/x/E2r79kMTZiByY36At8GSUq2tq6DodXAhrO8fOuxPeZO+l4J0C/K+0hCCrI4qMfcYIURf
zhH5uZ3ZecB6lDR31SD0rEx2TRLhKojJGaFGcuJT2gDiaP7pyru2tPa3N3Ql8eEXCFYm2J9N7Q2b
jpw3OuJqeEsa7du6RAKVdCveBVXGJxm6vh56PRI1erU3Npv3a9uMFAMvPbHJb4SZDYvVlmNLJamT
9kZ9sr+VgOOo6gBf3YXTv+O0q4zeY8haYye6hLkK/z7O1C8beyCSrOsKE1VgHprgIsXc4VIDVnay
YvBzTiHIWyBxutdAUj0me9EENP37rkedujuH88ZDd/X0qXRC2ACRL6jMxUsXwXbQkhJfjy4Zrlz/
C/nLPgzHo+qMhy4sHuI2f0qjg6r0GE+/G/m0pbzx9vJi5TyRBFaQ/vUSEVqXvV/FoczjcxrewxZ7
UJ3mBzfaF9iSH5pe/7ax0yLKvdlpyhP0QCFq1dRF0O1mGJQctB3PtVzswFfcR9IQuFNpfzBe7Nhr
5C/1eGcwHugm8o/btleXKjqgIPb4rpdjgRYh3fcthU8t3NmoVsM4ghi4K0WdV221Ed/mc6Kt8NuW
CNEXITgzZy2YLJ3B887+t3V0N1KkD7eXI3bqzU6CdBQ0iWzmsrQ05XXPM5aTm7kgtVba2+Ox6Jme
UF4j6cGWOrco/jj9YFVsH/JYzJ3gsNer0sx5ksPZ5GIx+D7M78DXFbXb3V7X6jFdGBH/frF1cV2U
s15apMKZU+xjxwz2vSO7c5PEbmm1oVtXm8RIazcmPXH5F2RVBQF+bbOOEbqTMiM+j+rnXA5dO/ls
jd8L+p9/vjYGcanzaLDukTFe24kYDynVGu8fWcmOBnF/nnyjR2eujzx1SP4DWqps2FypcFHeojbM
fIW4ad6kA37YT5kD6nBAXuXLOD2ZIRiVKPC03PHG9N6unjNrYzRpbUN1GpxoFOEmeOf1QmF/63vN
VuMz1A6S5PkxxSXpSS+2xLPWnOXSzsJZ5sSE7hmixHM/1j/k4mOThEfnC8Ndh0nynY1EX3jB8otj
CJVWsij0mPbi9NASVsd8yJJzNX8fAh+S3NEtpY+ddK+2oTeNr7edZe1yvDS32MOSO5HGeA4EcDDc
Yni2GRPZnFJbiyKXRhYb2DhoyKS1aHH2DmD8J39Id8r4bIw7x94naHrKmxiYtcv20uTiY8uldhzr
HJNBcczrUxx8ZirU7SnvSPWXtjkqxtd41p9vb+aqQ16c3eLeKZkwG7M2TXikMXSgfLC44RXlce62
mgtvWSOETLJDF1cwIZLpLwo6XaMmfjsXCSMrx9pkuKJN3WBwKpfL/XGSomNkmPsRXd46uUOq8aBk
8774aDAPMcvFO9nvNpKMNTdiMguNdgGKe6O1MCppa0hGnZwn+cHSX0iYN5E/a5v76zVPFRupteWS
dbShozE1kjPvJ1fpf4pR7aAxXVXZ2t01d6WKTQ3bQrGUeZ3ruAKpuSNVs5mci9TVw7ugV961eYAs
derW+b02J582KfzFn1x+9WKQWPwnpB0WL47e0ia50fTkXGujG5OhbzY4V/A5Yn5T3OU8DImXi8BS
144/RBX1eDt4NNE2jaUHgewddohHzO+UsvVkjargC5DHfTMcOnOje7y6RC72XzQNAqh5vatVKI1l
FnBDJJ2dH8JSeskdfwv8vuaHvC/+v5HFF6iH0RQwBESu7+cHrU7c2hq97THMDTO/bsOL9CFoKqe1
NVL5tFHvgvGZOspp2w9XrdDEFxP1gNGWyVdZOoOtZBqLmQFx5YoNoVCu/CM53dawx9qlw8MagDNT
vgJ/eX02pdPRc7BJTUop9QaIkEOHNpRuhDzJHOXYNYHsBmW4Qbu1+kVDFcAIIe4IUeO11SAyqA7L
4v6u7ybJQjvlee44ruqvlidYNBiFkxmMWNQPNI6rzsXygPycYs06MVFjxDwNIu2QFRNUF1v50OrR
XVhcfM8yUGfUIEhiq2S606pjN8FrY2zkP6unZvECYEBAUHcvLgGhQuS3Pf6RmF/B1TUHw79Ths9V
yeVTP92+2la/XlHU1aim2YTF67Nqw7TOqLjSkrWG9inIVOmxyKpuf9vKqkeA/kJIBFd8w9/fG/Ct
VqFN+UqtPAr7HsB7qKWeii3Zcm0txjOii7AdpB9iiOV6PTIOP6sk5Ge7GexvrZQYu8mHtZaObHjv
C5RxPAe8V4P5HFex6jGMErq63pnvyl7aU2Izd3Ka6adqVF5CSbGYjlLTA2of6Z0yaYwG+OW8Q3sF
nZl2NA7Mk8iuHVFqKeb0Q5/Vg2slXbjTQ7V87GN+RzB2CvwuZXQa0yHyChNgglyY056ecnLsiyx8
F/CXXS2m5e4wLLtxg4uPbXkDCfYnHl/MmpFSXG8Ig9GVXRiz0BZNPk6t/pE3tPmcJqjDVmUQfgul
ekvOd92kEBTg3QBEc+G/UaYkshajlFPuCqe5H61vQf0qacHdYLzc9qs174UvwAHRS8WNQY7rxSUG
UPamYHF6ZUe0EpNPtV9tbODqE4iuw68RBAZSluU8qhy10kkTwj+2ehrbL4lTP8l0t53xWDmnLB9c
Oa3cLvp0e20rNW5i84XdxZ0X8Vel3iF3CAupdAc5eZkRpXksDRjIszHIn4M8iGFRHKbdYBvSna8q
X/NA0XbjlJV3dJz+nHKGHwTzCgB3qm1wC17vttQ0Sov6Fj4dA0Ot79IMNHi271j97aWvhQvSbWSn
ZYSneTJdG4pCfUqcxkrOcAPJlBGVtnWtf8LX21ZWMyeBEmHyR+iILanhUsNK4n7ok3Nv/VvvKYSk
evdNytsTug+w+FDemewHo4fwE6YEK3X7fIs9aC3S81Cnnk+MBW21+Dh7rWfuRfWJVqhwxgxf1fCi
lNXnCeHKxiRZLDZ2du3+4lbmYc1gPInwItxTWoh0JUPUSYngynDk6D/Qq++zZOtpvWJH4UZGfYG2
FjqzCzuN3lu56fTpOSt/AvNhYqAcNm7JFSehxQQKHgPgfZfckEGUJLZkCrmg1DpM/YMAujby6zbI
R1wZiwgqGoBowCFkRht34Y1UR3otbOhoxfGLNdxrw+TNdPUdmGDlcJebuzTy6mI/pMjO/vsXie+V
cbHRFxkpvCBzXPLdn9PBP9bGfpDVoz0fbn8JKwH7ysjitMYOek2zxIhRfiJsZ9IHefwCqbez8Y5e
axfQfMTPeWwYKBMutjL05c5KJabnSwDKmgvTu5+Ab20/N+k+qNwydS0ze8ysDVD4mqtcml0kBaop
NakR0SC3YuvQjqDBklE9K2b3j9mHWwRyK980a4RMU7zhxZD39YmZHFigGawxUc27uDmSayt5cEhP
jnForOOfnxz3LKk9HzXsAIu+oB75vlEKBGeD4nuMxA0v3H1TPEfyyEjyxhe3urILY4vTy1LoAPwe
3IQWTu8Nq3kIum+m1e+iukI5KzkM+hazz+rBQVsJbF/0F5ZFMzsg8y9zUIlxQzNyKqv22JkA+vJa
V9wYcNbp9nau2+NZhhIuOPIlCtJBgVt3evB8gXL3/S6OCZHjljjL2r1OlYdupyinkhMvvjY5GgO1
sQoeZcpnuSzRfkBkIfqoVl9D/W7o7gI1dNPUJ5F8rfRTVn+5vca10HxpfpEzTXk0zalfwnaAqIQL
ag/pi/kjPd8Pt+2sZOIsU+jf8PgkcV18dCWy4wFYALCR2jddNt5pcXuqM1is/6mUpzTO9n37x9IO
CiSVFyYXn14AvoE+DWBIAEvNjjG/V72l75mZ1cba1gLmpaFFVA60TJqVjCOc4vqIgsWuRGyttdFD
08zKleA1uL2X4ocvr6BLewuXmSPJB5Up/JJZp0j/0Nn/3Taw7hS/D2vhFPLQOYovDJSfjC70yuKj
bmwE4S1/ENHl4iarYjBSfYXf5R0ESWn0rHfNTpafGP7UkhQKmZ9auFXxW10WjxBenCakA8bCIfxK
TvxZEWWjxvox+X3i+Yr/MI5bQ9Cr56ORhYjpSAEOv16bUaWGnbeiFTu+mN1JMj7+xfEwvoDmI3xJ
sJNe//0o7AqSfdp1A2NomUHjh0a73BeH22bWys9ABn/bWWT4vjwlkjlQeZAUTPmHLGE8GKz+Tx4Y
x8FS6TpVupfW9jdgh62bN09GAj5EHc+ZGN0E1n37B63FY4rOomwgJk+XXVcJMknJmPk9sfPSlD9a
Ujx9eNKTjbxk1U0uzCw+rywwh5bBKgou+R5MrIdmmpemW93yLSuLb8wa9SkPCxajQb63iyTzuYvy
3t0cD1390CD1w1d401B8vnYWPNSfZ74lCGZ85108ObanZZCvVgkKFUU31Mfaaey7Qq12klJvrXIt
SeBuo6oJ7BEq5kWSEId0MLSMLmWaTvvaau8io/WGpj9k5Se1ORZ/PvAnKmS/7S2uGWdkXseSsGfB
V6RLiVdQJjPLL7cdUezZMgBfWlkEkqJslBwKPS4zc2QPnYe5cR7Ntr3vnfIUJ39elKMzzwwDtLUC
3LsIJ2D3nCnm/3Otz7JXZMHoaaMy726vaa2wQV2IeQhYjh2EpxZmyqKgqSUTVSqjQGX3JBW7WvVq
ezjOZr6b0nTHXP2O4bCNMLP2VV/aXXxuJRwzEnAAULHZe6c/tllzcBhwpbB2e4FrH9ylnUXUlJwh
b3uxPrVJ3Vj6Rw7kvZ0o7l9Y0cX7HQdhPGLh8EMJyftoSHSRnfI4AFw2M3271brqgBdWlm7uQM4g
zxDHGMpnE1qeFgnDIZX3xfTaaC+3V7RqCx5VCNcYPAIgfR1AJKCV+kQx7Uxb0IApHpIXLYnkHeq1
8ZG0xyATT5rjbaNrh8WUqAha3EDKEsoe5L6CIyBLruivVJm8tGcW7m8CvU5qL/gAIedfQrV8loui
9v8j7byW5DaCLv1EiIA3t2g3poecoZV4g6BEDrz3ePr9iv+u1I2pbay4uhQjJjtRWVlVmSfPoSs+
mdq7wVLfhZ31bpq9jeuh1BcgcYLeiOrV+lUWjsbUV11Fr1/NBbIGhkq4/jf6blIjcM8zeAQdPC5d
r5IxmHQs1RFfqF3V75K8QOsj3t1elV9cO+vEBx86hy/UCRDkrGJBnVuzdYw4O6sNkufZsIy7ZtH+
1OZSbf0lsAMuCDmlZLuNDlPQuzsQ2tWuNEEQqV3wQBem2hnOXJwSc1SACNqeH/IA2g/GAuvINDA1
NRvLp9u/WnYGMQcMTkzlGASedv1puiFJwqHh2hfaj33/mXHw93o7+N4gWI1+jkZzuG1PthQMOTNF
KejqyaTX9mo1LMteowWaox+4H1BgeTQAKfhek2xJoshNMR4sxllVYLPXppZs7DWQ6RyvaNa1ubOL
4EjytrCVsgwNX/w/VkSGuLirNwb9kczESqsXezeFbHvOdl7/fbH7j7/x6Vgpm4+HwTV4qtU1mMMF
G14Xf7cgaA9fNgt4UmcYGaB2B4sJvfJrZ+ysr+es4zS1ks8zlJwOLJ2297J5E5Hdu+AQ/MfOakOa
Xpsq+sKxlvfGwarinanUu1qBjGVyd9Gs7jwImKZo4wNKT3HmWIBQMJkhNDSv3Zvj0GrnkVNuhsE5
yt6P0IqF1W4axju7iOFw+1sPnR20P1v0quIPv0kNXPGAn3I9Rxvr2nBV6gk6NWTsLElQSnhF0OU3
jlahEPN/LIjNcBGGoJ7NJmq5yU7BZ2b6A5R3xv7L7QCUHXYgXGhXA+wEYrDyoqX+P8cKiMG0co9L
OfqT+T4IT44JmhVF+NvGpJ8MHA21D2YwALFeOxTZDIGHM+ePG6ooUufFc1lmG6MCv5gV1uvCn+ZK
R6uVrLQy4kx2M3ZNQpvGevHQYYRCso0fjpP7XdEPXfnF/JiYOzX7GjSHZPatlt4j4TLtK9hdUr04
3nZZ9n0Z0iRAoYNHVWO1+3qlW+YpA/c2qMWhyF/0odzPXuq7+cu4qSYqy47wuRmgAxG8oCN4/X3L
AFIV6FkJyXt01P3ae2KsZmMNZdtcbDYhlQR72/pyPmteFUyMs5/7DnGoBKB7nh2qRvXTQWtwK9sb
Oe1gS5k2DMuCB/iS0GfjO1L1vXaus9NOq2msntWx+FiwZuOU3v/GYl2YWKWwtIfNTQl4CKvuDkLa
j5r1lBjNsUBAenKM3f+fsdXOy12GvBQL9IaRHdOxOjehbzTxMTSnM6wNG8ZkV4LLj7dKJUo/aW0S
CKgIs7VWtuxtyB2yMT84wbs2Kw6Zrh9uu/crEN7sQ4ry1JJ/zdSvbiF56TWgAFr6KS3POL+Y87Lf
tUrO/UiNdOVrYRdN4mcusmK+2muA/BKt7fblXOp/mXkHEXwMDWLFQEfU/83gfPucz2mcMEkxx8dq
YcauDJrxZ+g1eew7baB+iiYnDsSoQ/DcZ5obsLmHJn5S0mzaeKFKNxpa76CeQXPb62sIkKU07VGL
PocIyvOkCru7UdsqJUiNmJB10dwHXb1m1g7CJVTnmdShBKmvLwDUa181v99eJumuAtwsqnfcpX81
iS/OmFzJCttKAZTqYxA/xs4yH8rJ+u8EccDjHBUzLsOgCAtd793E9dIY5U6eb97nNHnnRI3fRRsn
mdSTCxur5KeiMmgWMa+Odswh1i0Lxa9jt93f/l6yfC5Y7hARAQjwhl9hmudotjNAlFmczwig9+0u
c4rlXhmW8lEZ1bNuMSl/26YsEC5tin+/WCOtV4uk7UBC1MV4XNTqKae21DbTb7nGCDfT/jQS1k1r
LW7bZhyBHUSmsQ/cZF8n5l5Xi2evVxHW2SB+lDlF5QVpedCosImsnHKmIgyzjpdVXT6DQqdAYR2U
pDzc/nSy5YJphjY8iCgO4JWVKjYKKx8UPp3FdCLDMogZFt7joObnqtwSNJa6BGKN1pkAL785fpeY
98ICQCRAgFdDx3x0/N7+HY8ujKyOQcW2A56kOudvOe2SAWmU+LgYTCcG7t7oX25/PrlHtK/AGIqZ
C/G2uIi8cmYWoY4IiUFtBIx+iht/mH7jJc8U2z9GxBpeGElKLx3h+oEUGDqNZAlO8WDtLTXeCO8t
X1bn0ZAvcxs2AK1HK9lVDPu4eXuKt4Y3ZFnowpm3rLMWAsk1zrhWuxv6Fnb8jUaS1A/BUcPmUXW2
6vXnssbAKgNHhHQC3Yn3V5KkMJ9sXfOkVmxmoxgwFoiZ1ZteK+oOGS/8sNTXonkKGfTivr5xpdsy
slqSKs7gVsxc4P4C+249CTGPzSkNEaPrewg4Yyb1wDjpb3XokfJw2xyQUR59NfrXwjgh6FdvabNv
WVmdPtrsxlE0RqQz7anYN4nGzeZ5GDb2o9wKw1bAcKiArOegm4HHBFoI2bm1ijs9ekg772hkJ6/8
fnvfiw//9pv9a2cVY6EbQxRWpdlZqLnp3k6tUHYYoc1zkKAw/sqgi9g8v2UDnYLVgINHE2erurok
dDkkqwijZudieV4E1hCGNKW9z7rdrwFW1W/Nn9XyqYZkpzbMw22PpXUEHtrAmQDoAtoUsXqRhexU
1VovoepbmQF022p2MuP5nTO0hxxk0/y+t0IfKAZ3ymIjMUkWlZYpykQcUcBm1hX0JdKieZrq7JyM
1h3vfLOvj1l6VySn2y7K7bg0gqH+gK965WG9KFVSa012dk3l82S234fRuS/m8KHknruxsyXnLj79
a2uV0/U6tebSwdZQkwfzuBt83Uiemyx9SSewQPUWoY8k74IQEPPgoupMQ+x6+XLDqNvSZPnU6Ovi
9L6bHG9/PcmWuDKw8ihzs9aYOg73BXL4/oCE1CnM791nUBdHu2lP5pYKutwjijyMH1G5W1P2Vk1n
aZkuzqvQ/qno1jMDmJ9u+yQ1wfw0QELEe+hXXn+0qVWDWlHZ5sWU3w2udYymDczUlgXx7xe7Cu1E
L6ihODy79K4pcHZBtRFpkjOEVPivD6uojmLbyEH0ZGdbf6lpF2bNDyr2G0Zki0/tFGAbVVQBr792
Q23UwaSUD55THcQACXrfs3cnpGeFBJA5vmiz+tHSo7vb6yPbsZdmVzE3zV02FgDAzlHwpLY/FZN6
DpRu4VYpU5b8uLb+69/qtJ8o9yS2jn+JoFENCh3i3Y5pxsGKnzPrfTZr7+fY+1aMpk3DI8g33gKS
6sSV+dU9INSG3tQrzDfB+yX7NIyjv/j9XCGSjMRusGFN/lUpkPF+E1Qwq6iPhzbKKgNrJuRYS+vr
5l7JHgprC8Yti0wSOtJNgI15UK28yiKndUKR15mvICGlzleH4otbbCUKqR0x1Sdma/FnHZwVTWwo
S7Jz5352Q3ffe/djtTUGINvIQoIe8WWmShhNvt4B2qw0gdLhjKEoxT6vqVYpibUlWyM7NuCV5b6J
fAnF/NVmnrtCLzUYQc+tZu+D8SVQn2vtocmHvb6FrZQ5ROKgyOaoiLGsCXpzZSycvNOys1eVzR58
O/zSZTpv1N1kawNAA+1hYEXssFWsKYtuDXEASjuJs8k3gj8XPd5nHmPytzOF7MOB5Dd+VXLQOFzd
nWYjs6NOx5tce6ia5A5AuB2eNNXZeenWm1r25Ri2BPzAOnFPW8e1Eaf1Yg35ua3DI+1dUY247Y3U
Au91vpmuMxew8ibTFW6gETldENUo1ewXW91jWQ5AGPkfC6vrel4Nk2WkOX3d9nub5g9F/6pmn0Mn
28jgsvW/tLNa/6Q3vLERp5PwRPRwGvgCNh6EMl9AkIISQ1ObQFt9LTft5z5lUvqsB8ZJaZAFb6Pj
0n0Lyq2BQ6kliD4BsFPzNH8J71yc5nVeNk6vkWkM9UtZP3vcy2Mj9r3c2Qhn2WcDJA9E/heX+bqj
HHldgIbnlJ2d7qGNjXvWJt3Mm7IouzSyiuOy6dIq6diboW1xtX9ouy12M6kbBvxp/Id49Jo9IjH7
YOgHLIywOnXMf7bWz81xyS0jq/RvhJpi6znfyoxRquxfxX7xxnF/e0tuWVldRUZzCNOWQfVzVYTl
PhtcZze5dQs7ReJt5ExZLmP6yRK6h4IHRvyUiyjL1MBTiiXJz16z2GhKNuOPNqxcP4pU5WUuiu+D
3esbASeNbPALMLYJqtN1nRCaaUbfsjQnTyOazLRuk0LBWAx7e/x5+0PKLEF2pxMVqDu9UeKIlUip
y4LZMc1CjKOATfIFQhfoGzamkEX0rp7wYB/FACKIXKHns/qKwzwVlZXn4kE0jY/p93J8BBWy6w2h
mbrbLLPIdhNYd/r/ENNBiLTKqDAxzIXh1jlhOPuLbfr9Vqtadkuk80jeoanEWbfKc3oLYWvY4FFa
B36f1ofC/iP+E9olFxWx7Rku6aWYnpnoXkGSySa+/oL5wp2gykvsBe1zm0cvJSWdUIUjPrEVf8r+
CovXMT5qcNP/9xC5NLz6lM3AKGPeYriNmhOSbP4cD8cgf8m2cC6yTQ09g0AWQ53AN115qFbL1AKD
BLqMJ/Fu7h+G8PW2M3IboudDicPAzrUNw0oiF5htzhxEuByFjOCuMZxXa9bCw21LsogXnDlECIUU
eESuLUG8WWnFgCV36kYwYdrAzdEC9+E1kwqFTtg99YFd3y11p31bBn2rMi/1VDAaEDJcKNfx0oVK
5lJRZdncaufCUVIuO3MLACVLH4wx/2NkFRuKO5IzkSw5x+F4CsNpPw4vsas/b84XyrKwjWoVoyvw
e2tr2FCWQrhXWwEzrhHius1T60IjrCr+YeNgkdkhZ4hyJlR69hq/Y3V2W7iDSZ7Sw31UfA7qVzMb
jl0LR9CwcRuTEHnrOvxbopXhAJBYAyCHPB5itDLE4G5/dgYb5omm3LkFGiFddJjBEAFhmE6j9zNt
02M06g9db/3h6dOuTreIQ6SOw07hcugw6GytNoYaDGOvJ1Fx7tWHMTKOPUoLTvHYWR+D0by/vTUk
triGUFeFJZm+1LrLG1vT7NYq/LVK5dnv61mF9SzMczRlQTU6bV7ColVmG/tRk1oFgyOSJ8Pp1urN
aOVOFxthE59BuO2CL6V1zG1/8vxaf88s28Ez4mctecqUgQnyb9PIk1/7qpX9oWMWptjSUZZsHIPK
IMpBsD0wTrfaOPboKb01QJ6re92xOFpt5NvKKa63RozldkQxlwxEbl2dGoVlRWqhQ2Y+BUl9BHrX
+uh9Tgdwk+MdWNF6Y/9Izl24K5jxgZWYF+b6VFSUdlw8PvR57kH+L2lQ7PvJ0jesSHLblZXV12M6
MXaYYEP6eP44IiYaxcfCzjaiVGoERmrRPwPUu66yjZXTRmYzos7XFCdHf84rpvq3WEOl63NhRATt
xe2yygvu+e5AlQtQcvIpMH4ijmD89ycZNR/B7wrMDVbjVeTDh7dUmoMng248pOrh5zLv3CbdKGT9
ulOt7nhXZlYpJJ4t1BoDqN7DNNql2kNqv49N5VRZ827szI9w4kCL+qIVn2f13mOg3munfVC3e1N/
Bzun3xy8iZng7yjPo4/aGHfs5bOStvflmADGeW/dA3Y49JVyCNond0veQ7baUMEJWRrg1fBLXC9E
Xurh0JlQCCv9iUN9l6bcGTvzvz8mDDEbDHEDqLg3hZEp16hvCyuFsQuyB2+BXes56L6azqf/nmJJ
5OBAqarQMBFxdxFX2uTAzt1TPbWsBUSDG/5ouljfL0GunCxoUvaukNK5bVP6CS9srmJ5iZQxa3uc
I5nv7Pz7pD3Ev8FdwwArlJ+CddwC9Xftl9VNo65nTD1TZvS7/IlJwtI5hcfbnsiyGMhFUjMvZUoZ
4u5/8fWGGdrB2GFEPS4CP2v/iozTbQOy7qJxaWF1O1Smoc30QExv2+mJaurRnjp/UD9len2YcoOG
0UNjvZjD3nFKvxj+ex8E6+6vMQIAY+vKSWg2g5pkTMw6dcgcQVZU+whCl414kAg/iz/Om4/sCTTN
W6VpOyhqzoiGgUHlaCXfYEY7MNd3V/V+6pttjOCU41NTLeY9NAAfzPGOMq6dDkeQxcg67efN+pfs
CnD5g1bR4+VT0IYhSHoHHoAGZNSk7Sbd2ZlIQi3Txvkhd1/MthBDMLvaqz1oRVGuRn3BGqMBWgXp
fmGWPA3+iFyEGp+Mp+KvSYfOZDhC2XycnrQP6nwMNUHDlCFndTvgpJ5f/JbV3qyTWUH1lRW37b2z
/D0qDPCXd6XtV+lWd0rG5AKyFx4XiuZQjqyHhzKDErc1MoARqC9F4oKt6/xUe1Lqh2B2jkEYo2iy
d7xPVXyYqrtZDNyPw0a9QZaLLn/DaqUjulJmLrjj5jDfC35by95tyrCKTbo+8Hjdgeym/uwB6bhO
E17czPW0MC4B+w63HV1/aIuHMf9LNc7D8N0OtpoE4u+9scedmRwrHnVrghprqQqvsPiw1CHrmDJx
htwlChNMNtyOFlmxASo8hANEfYO7oHHtWZhUgULLl/HwdEB27kOtOTtRyw3iaucNILtIVrwMPmyY
FQnhjYOQE/D251XAPfLabG6kiYO0kSDV9Y71ku0QKg2aH2Pja+c08Z685bNWLA/Jxv1IRgIBRxnk
D7a4AlB1u7arqVFlZCMceZ7+d4Lsc2yUB8tCurB8LKJw30QmHdbZ70JYiZbFt+P2jov1xnNQuroX
P2IVTVNQxElrMTqiOl9pI+9GBlQAFt8nWzzxstONihgQN0GNAvfmytvJhjBBKBcHsfWzrJpxFymJ
sxFCkvIY1RMqzRovLcEBd23ESUo3ccOEJOCo97MpStr+9BJOGhM/gx+0Gx9Ptt8h+HcEMJAAWl/f
HDdORPuMrTga8a6ogycvy16DJthK6rJECrM85JfUhNn1qzNttsPQS1XmlzqjubO0YZ/njwtEKPVO
ix6z+RzWhR/b73TvC3wlzXjMVPuuHRA/+xRqW+082UKiv0JVml9Epl2F7VSOagPpDcOuRpXeu06X
HOKw1Tbu9bIsR5gg3wazPVioVVwW5WLM1WTCTj4EpyhTDkUMIihq9+ik+13x0NbDS+JUv5HAQcch
pcYYKLewVfwwWgcki3LdORrcHZMqTpXC9He6nXBkH/DSiPj3i3ueppWmNoIEOi/NS7V8MaMtSrFf
HDXrjHZpYbVEwcLbzyr5eJH3vrT7fcCQgZWXDyoDMYWz+Hko3gE5xNNR/j5JnxRuInCBIX15qvJu
BK9p+jxL4LOKH6zSeZeMhzBbjqZxaiHe0Zq7Tj868RbWXxbkl796teTp3CiA18WSwzVcHsLJ9YPs
W5ztuvQ3ems8T6BMglkC1M8alsCAi5WWHqmXKYa9uBsoVCcy7fgbCw2uiFolZwuwrOuFXpj9GNLg
FwmqCyYn3inpRpVcloDg1PzHwmqhlVZbpqnjk5Ua6IrR3rnRuUR+5rYfcitQC/N0FBf4lR99aGZ5
37IrnMnZD0ydi+fwNG9sC1nuhvb6HysrX/I4qCPPYlvky5MeWHtv/El5ekBkQdf3hRr+d14RhPbA
3tNch37PWUVbOc6TmXvMOcXFO0oD+ZQ+9RAg0IwPf+fz0aqlEgYbJj2G6zCImyAt2gBmGMFBMHPm
eePnbUZh8Xvf7PkLKyt/cHUpHUG6EfXVIevnF3cQ9f6Hpd2CRctSs6hWUDoWtLum2McX+cux06Zz
AhYqg528oO9UWzsr+wNUW2WmB204UGy5HYDSzHBhUYTOhcW4cEIlitlIbTnsA10/zh6yY+4Q3pVd
9LUJtqq20lBEHA7hVaHt+WbFyjSvU8E5kxaN509RY91NdntfFGnl11kY70fi6ZRNydYVWLrTLgyv
FjGCAmGKC855W0wz9E+6+RO46O/EI6TM8CUKuZ411jamER8sAUQmgWecAH2kvI5b++U3loxJZJom
ZL83yjRhELUgXskZ9Db83kjup6/esHCqlCcv3aKol/U04Emm8gu/rSnA+tcBYhbB0HYKedCtkK/X
ljs4Fzzu7wPtocxHDy96Uh9yH57S7OTYB2eLDEyy+UCfgG7CU95lvygULgI0Cg1FszLUARIl43Ed
Vn/UUQ2FFirHQVhuXFKkxoBsAValyob4z7WzTt9MWaowrjaqc7GfmmzYlV1u7F0GsVG3Rhns9lJK
7cHYCLZWrOf6whenrjVaY8e0zWQAOx+0h3xud+pSHPQ4+vu2LckGAEyF5N4vIXf3Vzvl4kPmtatX
KpuPThjAujCbKBcw6bE3qyDZeCtsmVollXYuk0hh7O+sBbwr497XpsRvtPRw2yMRequ8jGiKuG0w
XS44Ia9XS8nmIe8dQNnNOMwU29xjHY1/3rYhychkfgaiTI/nCDoA1zaiMSycygImbdZIszCX9aiG
6WEpD0arHco4/5Pp0E55vW1U9v3oWEJiD7E8MyWrPTejFI14uct1Dahq2nzLqCUqyv1tI5JMLKRn
xLuckh6wq2vPcrtxko53xrkL213q6Uc1/GA9RHACK5+XrQKl5JgBVyH2FAOasOOuPmM+97aiLhgr
iy85VJ3xNyMJ/DHJdwAPbvsl/XjgSAGrCYaSN4PcVdWoDHzhV1Iafhgo6omufr6rmnne3zYl9erC
1OpNoywZT4GKOI9pw6ndt3H8MLvvm97x62rr/JIFOxBMIUgGnQK17Ovl6oeqz/IRt7zww2CDSIFa
8rY3siIRGV6QbLioeDMDf20iScfIGQ1SLSMDfujVXA1nOtjzLs0UP26XU5z/sKj9eeoWyl6WBxGb
hkKE0Hirg0QvK0JNirHXds4+Zf2EPlb5ECfeIf6NthBd2n8tiV9ykQUHpC76xGbYNeyaaqfFNsqI
waTvXCtTN6JDFoiXplbpyVjcZCpLZtzq6LXKX1E/cc2H20sm/26czmws6pZrMorGzr2sdPBGNZNd
CZmgUz4UZXiM+41kIYs+hqsFFRJMsYgZXH+2xkj7JC1gLx5gxYLvQkny021XfuHi19kcch9ejR4l
H65P1ya8alTg6hYDKZnfGu1BP5TlDoxLeOcsH8f4dSnuE/opSPKMCLBUXzt4ZpZdnX1DQctPHpLw
HkL8CNj4xg+TLSPkOaC4AQvSpV4t4zwrXdO6/C7HhcFD+Tn9P7Btyz4vdVlKwcxOkbhWUTnWxuQM
jkciKWYq+BrAnq2SqCzdX5pYuRGEOpptyGSeuzy5C/WnORl3NlJSRf4+SMKHwAhUXwOzMdWfusb1
649pubdm51Rq6d6IPljxY1NtNf+kv4l0w6rTUeKCd73ks1ENKUp5QGSd8km3P0bzDy2pH/XCeNcY
5j38fVsgLuHlmyCjCSjuWgIzu/rQmbroA0P8jPOUz5pWHyvnRy+qYPmjnX++HdCytokpoGIEM8Vo
jvFr7yYl1+wwZfw00IlXM7njurBDcuAuVt1TOrf7rqLw0z9Ns7lz4/ilaKdnt3O/ggk63v4psjSB
uyCqma6AVmW1e80grfRJIb32xosVjb4+fR0qOH8+3DYjIyA3qe9R/eHpSuoTW+kiuWqNia6KQyG6
r82PntX88MLu0cxQc1jiT665T9NDEfpx0Dh7rbHvbluX7VNut1wyxPg6OeTaeNsruV5D0XFOjVOw
OLu6i45TmW8ckrIA+sWYzb3T4pWuX1sJjdmwINsFepEOvp3UCtiGAow6kLlqMP+OWmWjWit1C0YI
eHdYP5L8tUFNH0MoUEya8FQSxcR37X3T3Y0AuW3EWreHPCUNyDxWTDfxUc0fRvtOczfqabIUB1L4
f/vBp7v2Q7GXfswEmEAZHhCf8LflpaRLc2FhFX1LFESUM4g+GzEJg4lvaJB+pP0DvLsbQbDlyyqX
JmqAugx9ifPiPpVQmM/RRraWvTouPtYvtMHFRjKHCLRngCtL71OrLeNja/nDvphfDfdj1G9Y21j9
dTF1ihRzinWxNMq+jqoj6jWH2t6AKEgLCeBnBVyJQsIb+oomKiI7TNifqkL1edJ9b9FR8nVOg0eJ
vJkhdfoDAcAoy1/i3qGpnZ3QeTy5dj74XbrVzJcu4cWvWe1jd9KjbnaJeCcekIafnA9mZWx1zreM
rCKyHFPNm1RcLgvtMNef51w53E56WxZW51lvWl2de1jwim/5+FiqWxVJeU6/+FCrWAdWFFljjwXF
+JL05iFI7uekh7v6QK01Hh+0aNiXebJz4R2/7dv/JWJ+9eZEY3O9C5oYWXRPCHCPetqpu6K3bH0X
92kf76opL7S9q5azRRZO59GH8Xl8STQXjuK0qi1QRKr23OtaEZ+CAo76g9fF1KG9wtgajpOdrqAG
qD/zemHiZ3XO29qi24aA/jRpsAOH4wfzMRjr/aD83PggIijXt5dLS6tzXB1iww3nkI5ym+0SG3CN
95Qon6YPHRC7z6bnazZ7Bdo5Q/t427TUR/iu0TMGCEot5Dp7W62XKYUhWMj13I8TQ/MH10N/23jg
64cb5SPZtdC+MCb+/SL7GYhtDv0EtiWKl2/zGBr3TjGJV2ik7uoBEo8Zpr+jOzdbV31p2oV2F4pc
qj2mtTKM2EJjRTlN5y74y+PeG4/vZ/0cjscmfJ9Qm6bEefuzSj29MLh6cWeWpiABjMG5HU8wAFD9
fjcx3BJpPOcsax8tGw9Gaap3gYJQOgaNtV7HpYayiEIxW+o1MYqHWWu/2BqoodtuSSsJ8BuLLwk2
G5rt6xUcaQvNTomZAgw8OjSR/ncZn2Yl87XmGcCkX9Z0TLdaj7IgZRKadQOPSWFrtRGDRg/y1CNI
GcpoupeqetDK0O/HLxveiWfJehte2lk9W5IFVfYmwc5cfGkoDj+Zuyry4wwGqF38rtirzl9Qw9sc
a7cNS/0DwyPeLhavitVX9ZZYTZyFr+o1L0CgvOkb5NROv3FQi638xjsg0ibUoGDc1qCkGQRCGOQd
HSEL4cx+Z8PD6O2XEIXLjUqdNMGDJgFPCAYUn1ZZpWRArcgN2nfGRwcKAvc40pJ24y+Tph0HV9/x
ePJ7mqJObzJLsAvSJyv/noMyvv1dpS81h2E5yoVAEzRX5N2LhJOouT0lAS5rkOlXP0L7WFeHod8V
f8Tqt4ZxCXuZfA9Rldw6L8bDViVWBh6FHY/mCszcKI28ebrkceZak2gbVeauT/8258k3maIrxrvx
NU+OI/yG4702PUzejw3XpavNFI5A9FDdXk9bq26EBlBEe0d3B59gnso/YzThAAko5l3Zq8cuP4Gb
EWhKNvquM1/UrvaXufIF+coWY5MsAQNRE+SfzE6D1r1eiMIzMqvKBEgkLVw/a1DwLr2PcQenmpem
4yHJ0MYbacswRpP+ufEpxOn5JvAvjK9O17SrmkapaIVCd7WPGu2Tafw5hGeaz/dLYr5r+9qP8vBQ
vkZbVA7Sjc1AAoqkoMkZP7x2m+tVWHY9DXOYZTr3KXaRB3k/bY3KyT6u6CyjyEd1l9fktZWijBsb
NR3SYzM8hnHxoFc9ntWf6kjn4Om+L432h2Lkf9/+rrIIuzS7ypZBu9D4XzCrnzo6hmGVH5Sg8AOn
furmfmMry843umlEMuTdArxx7eNsG0rVLXzJtHqFUK6E2tKJN/K/7NBmtoEhVLFn9fUtoTWzKFK4
aRMZ4a40/uSoMctinyaHGYb2tNySQJDpxjATD+QYFK4YZFulSVWvy//pmVdWvYvb72ENYUXdotP1
4t31mXKsIl689QFWc7+d47ta53XVLQe3cr9XkbrxkJd+YlrcoN1h6qCqdP2Je0XNTCViPQ2z8RXt
c2oAlXO2gDHSdwdzAUj+AP4jO66uRuOcVDoShOyJmCb3fd+lvpo6AJaG/ZAcQLmb1S4ukN7eOGSl
7gFwF3PGdMbW9C2Iu1h51MG9mg+u4AixJns/BhthKvUOgDECzoyvYWXlna51emZUPf2wOC4f3QIR
8dSA5N8L1OS+W/TuyMPLeJwr/lfp/mmMNVz7PIk/3t6bshk6SpR0D0R9m86cyEwXJ1/XDImn8KQ6
D/NzmO6beEROr0aV4s5xDuVysBTjCR6qemn3YRH9qZt3gfmkwOZbCoLcLry7/XtkH//y56wiHcJd
q6ETDguWk9z1oOyX6XOhbMWWLBEyEQq2FIQwYNZVol86pRjHmlMmb52D432bp+axdEDt2QxqtuE7
R6/9uvyN+XIxh/qP1VX6zTI7m1PIIc+V85rrw84FXLB8cSbDz/NlR4bc3f6WskMFaBIVN5gAOFZW
Z+ncTm4X6lCve+lnhrOPKIG5dbTr3Y1bnHTNIGoBsvoLwbZaszBug9CdyQeK+Rop8ANB4tfpW4UO
qRWqyuBWYWDj+nsdqCH1tm7oaH+WbfZk9T+pJB3D5eftTyY7qtA6/ceI+BEXu2Gu87ruRZfadNrd
XL+q0EOZz0u+L8ZmIwNIY/DC1OqrFW0a92pSIsI7Gl81ZqBzuz9MjXnvZOgMqOa9G0yHONnMq9Ko
uLC7OiDhVkfTCbTVOWyDHx11WCuefiy28rio5PHbn1N6cP2P3KMD4RL9/+vv2TCP5YRCEGboDmb0
ok471X4u8qM7vC/C7y7k8e7y5DgRYsBPofpHSKWv5J4/ZVsPe2n08CwEZvnrh6x2vFV5+miK5nkV
JztN/6zbqV8tp9vuihBc3x/ZAsyx8aaxeF5fe+ulgJLCgejRwnDP2AOlTHsjaqSrd2FitXrzMsy2
MhA1YRu9a2xr7zTtMXLMH0LP+LY30k92YWp1QgV1aY6D8CZuX9UKAGL0s9oaXJDbYNIfGjMGG9fD
xVYFWlsV8KdGLXau8rNxS58z/Xcc+dfIau0zr8urnv12dpcXQXWuDk/DvDUdIc0c9r9GVsl9zOfZ
jJEoOdNlRSPtVCmfNNrXCzJLZfjn7zgEPRaPNiosa/y+rg4z4AWCoNHAjDWfK8f0m3Qj0qRL40KF
IthQAKiJYL9IhUOcj0MkLihQ348+Q0rDnTuVwRHdJe//05T4KRemxjLTtKDk2wXFl6LP92P9MgOZ
v/3RxO99szlprgOhscFxrSeC5iYu+sAYQZg0zudxcX8qm+Oy0nKGJxq9v+hWmeO4diR3ItvMW7Qr
cidkJDIa3mlm/ligWRF2/THOu+eObcpw4JNSpVQyDzby4KApon1qhOfRDjYqOdI1vPg9qzUECD0E
kQ1ooxXdlfEFeqgq/XL7u0oyEu10g/c68mkU+1ZJrykG/OyJk6Lv7ybVTU4QPZb7KHNmf1S3mBxl
g11X5lYJsNK9cggnljGvxmPRkC7Gv7RF/eyq41eh9xBl96lzr7SoruT5AXLLfaxt5BNhYhVJDBww
wcJUkg0gZrXKyhSYdjGja18miHNC+G4p/a5RlwPajM/J9BJN//1cuTK4WsbUjtQZrioAbdB1g89w
5oMZFO6GFUkGu7Ky2oUtOitmYeLWXL5Czl8dNTRJaTFUW6hNWbXrypIIqYv9zj2jTzp6Y1BKfIjs
lyoe973xtNyl1jOUeXuzRFPnqQN+2w8bSeD/Yhr4kni5wsO8Wjs4uFw1bWHZje2PKadzWDFsw7vy
lGrxwYXXAO7zJ3f+MNn6u7zeQvtK9iOO24yagYD03sy0FVMCqjiFW38Z8n3aPaQA3ZTsw+0NKblY
0r8HFw7CF14pY3Vuu1UGltqlaRa/QofSvATmY2Yheb2cdW57uf3ztrlfMNE32+Ffe+bqjgctctio
AzOzUX4ci/vonN5FL32278f3apP6qME71Kn1TzPzghqjR8Du2x+a9T7IdoW1D0e/mg7ae+WkbY25
STI+KAM2qmjJiULCdZhNoFuRpJt5b5mvVMtLd8Nz6YZhTINOg46Myhv13KRnrSNRBpq0x2j8EsNB
He1D6xWk8gYsXTZ5ji9cXUHvMFXlreK20kMKBjFvR00DgvZ1zPea+UXvFn/+X6SdV2/c2LKFfxEB
5vBKdpLUki2P5bH1QngcmHPmr7/f1sU5000TTdgHY4wfGnBxp9q1q1atVcMjl32EumWX6tbZLgKv
Nw/5+C40DlXd7SSibdN83RKoWf8ggzZpQd9ExWXxQREfGo4OHwS7ECKjZrlLnug8PQTqa5d/SNOH
ynIoEe5gVYz0F3VXdq+zfgohOHeyP5D9onaADAcr4dDIKRbqwp9YcpjMU0R7zggs1jC+OFsJv9Uj
dWFgcenMtabkzshO8ptPnT0dh2q80+x7o/pW6/aXUfuU0hBx+1ituooLk4tTrMTsg7LHZJ6+6NF9
EPfUl7TdbSNrZTqOBlpXFmUHavziKy5mDhdVKHEGzjwvkUZJSZzuE8exDqqMgo7stO0BWNDsBvJI
LVSX/GOvRP3GvbM6udAiwlRFiR86m+tvyMyhGsin4q/Kr9rf7KI9z8RcBiCkzZ5tPd8e8urlzTmi
1IKg7C+0Y72s+UGG+MyZDuZ3idHtUNxxm+Fk9Pl98n6U225jIVe90IXBxUHx5SKstZHsSN8+BkJa
QNna/qsTKBL6NMmQwVsmSpOoVIzERihQcMDG6des85TGy/8xk72flx4aYBtDWjdoAEIntQSEcuHx
4zLmXSI6eS0DIdlSP8fjvNfjdB9kkhcbO13eh/oWJmAtY4rQvEpOlo5PGoEWp7xq47CLgxD5IMEc
XmVK5Fljae46NfWPWQfvVztrM1Tb1rE2nPikWlP9YXKCaGO/rh4aMOrQxwLV5X5ZhC+WnDZUoZhv
blXzqBTyXtF+9sZwyOrnuntV/HOYbgTZa5sIin7xEiO1AOP39RkZfKfVR/hDz7B8u2H1UzW/3D4W
axVQGBr+YwFyl2sL7SR3td3QyVD2bqznX9VhPz7IXf8lL/q7sX2nUrgZPwX5S0CnwyyDATc3TuZq
bEbHKFlxAOBkTxafoFcNvkjI+ppt+SPp89K1JuVAJ4wnteO71ErR3dwZIa2+wakJ1Hs1V08bsyB8
zTKWAbpKczqia+TDF3tsitOxDBpSppISfsoRHwTcsvdnyctM9aTWsifDJWHksJxCgDPCgXDb/trB
ujS/WGZkT5gAG18BFQsUNiXdn5Wrfldgq6A+INc7zYo3roC1e+bSpPikixtAiWOjGkvhfbuveWTt
RMEs2MRLrg6MkwuEC+EqMLrXVqK8LeRJ8UEPzanbyrSxhvt6+KwFr3JxzozqQClp4+27ekw1+ktF
uwIk/EtQY5I4iRE2MsfUarhLPrejQ4nuc5T5cP7OHk8Mf5ifs37wbi/i2lkV3VQCCE1r2tKuFfZq
NVl0fQSJKcgeI33rGbH25IYKTFBZEX3Jy6xZPygTWrh4g9J51KTYzaJP3Vi5m/VisduXp+HSzvJm
DtU2lAKSprk+7tLWjzwt1Yiw1G7eT7hiAs9kq/q2dj9f2lSvd0o707xll+S25uRgV5/G73bx2iGN
Prhp3/zBSnGPIJ5AuxPP+YXDgetXk4eYYlNX/JT8yjW3ei7WDhcBMv8h6kGX4mIwzjjWkjWT3pz/
iptHCV3uqG02fMaahDigPBAcIBcUhJsWTiOWEbpzUh6VbdSqp8i3p90UFe0ud3oJPUxNOYGgg1Mg
jxxP69NuZw0tHLlGZbiqXZevaY9mjmPvisD3Pfq/xLU61fuxqG3PR0/Tc9JgS5t0bWK4PAke+Goq
9YuJSTotjCMZjTE6aj0IAW3bNfstENraQeQ24YDQZk5X22L7Rp0PyCmM0nNKmlTpf+bFVrf32mbl
LcYxp2WH/bO4LsamKfVQRk6CB7YnEUFmTeA15iO+VKCWNjlzV6ftwt5iqfWcV4jNOxoQ5nOd6Ye+
GLzNhN7aoIjfYJckKw9DzOJUhEZv5KrVICmhmu6UcN4VysDyuHfk+tAV8UlvitPvu8xLk4uVMnqp
KZAahPw9+EpybyfDbnzbwmpwcWliseMcmSaU2h9SOlN662jWA0BiORwenKoKjjnxOXTK7XwsZRro
pKjkCa2xXbIwVZ5RqpO3GqTX9ubl5yxeBemcSp1lMOKQmF2g3IY/qMqKEhQcBA6Nk79w1cFB6qdZ
jwqN0T+o6rPSQcomvdye1bWLCB4CkHMUTREhEaO8CB6S0KhrXxGTWjhenw9uDE5DcZC63rjM1+IH
sDaQndLnzdNisXpdrZVTn+vIaaA4Mo/zUZdfY+M1zI17Pyx29WTtw2TrXbW6Z3CstMNz00Jnshge
EGFJgmYV4QvIReTBeC7ywYtSHUGzj0M/77Xp78xKPAuFgiIcdr4Dbu72BK/dwA5gVoecIWyLSzoC
HHfvK7Mvxg2TkUh80/KYx1472veTle+lTbG4ldNvQtMmxJpslIHthYuZ9aEo1BFR4FoSvZUPVrnr
9XfTnHgmfEFbF+TK+CDLoP8PyC5cbcsGfj/vaNhPWddQPavJ3/n4rf5aFk/zVpFizY4lkBcKySoT
qMJio+aJRUHLRCgjf9D9c2Ia76ameTE6qN9U5evtRVt7qXIVgx0SUn+/snglTmRbvbDWWJnqzr1S
7soGtamkjh0Kdc7H1Mn6+yG1Wq8AhYtctT4cE8COx9sfsnI8oVkBxguESgQGi1FXpVLLSoeggVRX
Xl9+m7udTfzWbbXErZxO0PokWQXlE6n1xRuiRdcoH8cyO9c6+aOhdRv7rrrTHE+Z4ab+kSd/EAAD
EUWjFAcnajALd1DGUTZGQnsiNglC5b+kMtopjuh82KL7WjsONol6Icxm4eIWU4j4yWDlvZGeC38v
yfEhidXcNczwMBQOCopVRpZM3do/wvkv4u43WiuSCyBRAGFf71Y1l8LA9hEasJQhfkJF74vi07vp
O37ouENawP5fJtnBBzP81AVzeVTtMX8ZkzyEcXqY96Wm8Iq7vZdWQg96IgT9C/hRITV1/U36gGib
7SNgkgd9dpiztPOikHNq9epWvX7tsBJQvfkEarVLGEWdIDAFGwDiPPMPs57ue/jrd7wKjr20VXle
A6jgWoXgkAEwxNEXwyoVLVL6KEctpa6Hpz60/L0PQBzsTxjsDVWJTkVe2PuIkp83KQNFXZznfhwE
D9RQN3tlQMMlTOXhYZzz8SA3m3zvq7MBSpDGT0fwj4jfL+7YVsszVNrrjPJKURyTotSORh46h6Qw
0/1s6NF73ffzu9urveY5AFoJwAzgxF/ezg28+nMLGgoYXvcUWNr7afpcm3Lhyv4Wn/1KJGRyxUGa
ByBZsE9cj09JI5QmcjZ7Wd8b5nNabB3hlbGgXAfS8k2Fkhji2kCuBXY7ByxxaXzoow8SrCOK4lX6
6faUrayTRfbK1GE4pOq2hDq1EQ2biTKxTiHXjP2U2rNrjJI7qe1dNX67bWxl0iDYI9ih7AQhgbzY
tkqeOYEZKpzG/F3cPmb5lr7qmgHUDHihcf/haReTNjZ5kioxo2mK0t4nmiK5bdNax9vDWHEqlgZH
4JviDkzzi709sfITdGrZuWsSVxtnTxlfSB5tuK7VsVAOpUYE9wzlwOsNQL8YbW05/dmOTvmpply4
JzWsblhZ22YImJNrogRFG+DiEmyysSuoQRW05vlfHf+9H1qHIbFPQfoHeoyUdsn8EKDByLrsAoKm
NNKqGUUTqaysh1pvGtcK9ewU6YG2v71AK4OirIYJAewkmbZ4plS1PYa55CB5I6U7+ldhMdHgvIPJ
5LadtVCbCgZIXLKugqd4sd+MLC8tOAqys8iRfJD0T535Tz2fc0N2B+nB9mbYc9v3UrvbsCses4ur
lt4joXMu8PUEL9d7Ixx9cYFpqMMU7WkKk73ef3Dy4WFQ6K0cg0e/VDxbfrRMacPy2swK/Szq9Oj5
wMtxbTjoHJ90O5tSvC1aHZ6i4ssIv5T6cnuEK0eMyA8SXQDA6JMv3VLQgLsruyg/p+rPanikZUwJ
f7+lEBNU1ByoZI1fRDW7mVhFtrL8PEqvufUaUvTf7BRbOcNA8gWDNCSxv9Zcwmy0w9gs3oZhUIto
tsg6VtfjwsDCFRWlPNawOeTn2nkEvjcjX1HVj5sp1TUzPHgQhkXEzASUcL3s8Cn1tanE+VnpH0ob
ad/knz74HBWfb6/6qhkSRaTYyEuBGbg2I02qXFddlyPFrR2zfRMwGrX1nK2+pbX2AbqJ/mvoLQl/
EZ1MVpLUUtGz9p3jana7xyDi4tEzV3nTP4hoNBoqNzU+xukuOsyBebYb536Gz6z/ITsff3vYlHXf
ghbq2VyP18M2ZqWc2pDEeJ6/6v0X3/wgme+jLYmslSN1ZWXxJgjKbiiUnDpV6gz3zt5IkBoot7ij
1soXNOUBKOUyEUKiC9cL3l6NLJ3kNFXGYrLc4chcVrIs2IUN4zhHpqtq+fn2BK4OjZysQbaU6viy
KyXOSqWKIdY9R/IxLCs3lt4r7YavX9mbMGPCyc5NDsniknaOaoxl5R0gSV2fdv0QeFNRHBJw7n4S
bjhZsc0X3v3K1OK0OTWowMrG1CQ/mnH/EKUt9/8dD3RPyn+ETX4Kthj9xRa7ZVKM/uJA+FouN2ML
5NIeX+BPKx4sy3QbY94pdEzeXqyt0S12e1jPsipZmCqNvf9pqor3sfmQd6+1+b5KvvhOuTGba3kN
uOeAtxLoOg6okeuxcSj8elLAIc7Ncyyrbi3RJ4rQ1qxruykMXV3w63uqFVCSquwNTuG1rXlpfHEe
eDlkilqylipagqriKtqz2X2/PaP6yuJd2ljsF14QwTTk2FD6Ygff3i4wq41hrJvgNia21gDnLQKO
GLLnctB5zQtSsacm8Ju9r0jW3e2BrG0NgaVBDwZOMfrvr1eKZJuW150BlZrQI3EGLwhtGJfIkqif
m/Yu6T7k09ZDbsum+P1i50vyVNdNhc2CMgE8+RTz3To+NFN3onu3k384W23Ta2cNuDWvRmi2eHgt
DoAaEVFKugNgQP2iFI9IF5wg8SL2SOP3fzCfF5YWYyPy6NkSPjs/Gr1hKL3ReJibhyB5UXMFtKoo
lPz+s4UHHvVyg8CHIG3ZZZqrQWRLBuWrhorFQVGG56GWo98/08IKD1ZIPUShbLEfzSmtRi1FQLqu
RrQwpEPce5VmHNVecZvg29SB/R+jh/6Tb9zdntNf7wEsk1t4e2GSbF7UmcymjLhpKFDo6uOQpiLc
arQXugtvm1kB5V/bWYwwHSM5nVWKZmkln4rgcwxPjQ4RWQKeom7/VqsXhRAcpbLpI5yGfW5RxlBQ
sZHKDSKvX48+H8LzkNQ6cjl0218fEFuqNbPOGLCZPWlt6Bnzy+2hbhhYInG1zKnRti8ox1iV6+ev
8RYQfSUoYQiimVBgG0R2+3oIia11WW0xl2qon5LGOJTN+1x+7PP38dShv3SfjhCHTlscRMJdXV+q
mBXIJ8q4+LOlO5sMxOV6BXFoNd0TnNTfVel9FmX7VrZ3m0X71VlENkZUfsTJWOyXMVaQyBmFsdBy
Lek9YebGxf3rVcZwRLIIKC/B1rLDOPYNNZxDLCQhOpmAbTqA2UWxFZxvmREDvXDIPPrANwgzGeVL
0cHV5I+T0f3RYARkQzDu8p69thLXimp0/vz/GuT0mIDvhhn/9sZe6fqAXIktZ4inMhWcxeUfp6Rp
dRnWxuxJz9yJ49oQUD3F3VFXX41G8wK/9cIpoWEyAKO1ca5WXcil+cVMJiBuIj/jYNmTR/T6lJl/
qcgZkxiQUsXN+p1U0r/ZvdqxsW/V6mRBQ5pJENqbmz2Gv955gmaK9A9vO1hSl/w9dlPYfqZzAvVj
VX8Lopr+lh8xrS7bk/5rbuTa1CKIGIPUkOKKUcfIZfrVIQyepig5oO7gZdGusDNXGbz82+2lXjt9
l+NbeJjSN9t+mrJUJBMs/aXot65V8Q8sfQl1HOB9hAxcr4tRVbVcyPJM5V2WWUFrX0UfguAl0E/m
cXyRpI3Tsea56O7H3yNlRGPoYjjpLJe5PmEtCvrwoJS0A/qThFin1SR3ZmdB29DRMWRZ6e72PG4Y
XoIprVrLDTvAcCaSZ6dg2KXKt9E4GslfIQiL28bWrvKLUS5xTnEKiKLJwMH0he0a+ktgBO6U5zAJ
HG4bWncEKvVw8UiFTHAR8lm0u1ry2Kfniffv0P7MgvapDB+bb4V0r2rfJA2pT38vI2rWw0y2hVNZ
86hUKXi5kn6FJHvhB9TKikutBO8wZq90lETNYx7+vD3CVROkWrl4KCSwT6/dqTzDcKNNanrWjLu4
fZKHg1z9ddvE6tagZiA6JUiILwNLM5YDNag0rh8YD8JHbfhZ01WWn7TqO2Vr77ax1fFcGFscgHms
7dkXyA1jDNzWRwwg9IYtOdx1I3QQwEpiIAO/mDTdh5zO7jBihS+ClMSUPjV1v7X3xPP2F88Bq+1/
rCz2HtzIShSrwEEshOSibtf5J00/D8aX3nrVrF3V2h4d9En6QUhd3p5FMYBfTKM6CdESCAbaJK53
hVYgJSf5LFmkdOMxmDXdnexa2SlZDQVTZWtbFfYVPDjOn4QucerbSVtsdYiX2yHKbaJmfd5BfKT0
LvRm3c7QHgfkPrkXPNSDHOM5CUg4JCTLt5R1V7fpxReIRb8IXxT6qQOp4wtkbzD+rpPAjfNjek+O
3oq33PT6/P472sUGcsxw4I73eQXN9FeFP8bkL8mnfyn+dHsd1y4fmpSgQAVgTiyzPA2WQZWwjbOz
8Tms7gpr11h/59H03gjeqW27VyvpcNvgW6FuuXOgAGExAUGKBt3rWRxVg5bKNKTO4NT6fTNomdtq
Qlau7wc6j5OMVlJzPhB8R3fdVIR78KTSyWmb7t2QlJqnFH15P7S+9LFw/K+5lXWkeEkmGBU6JTlQ
ZzenKWUvdDiOZt7Z90lYQ3Ctj86jrUTOAwXx4O72mNYWC4ZnkTyxeJMvSxppUEgNxej0LNnNwdLA
WbaR18rJvrZ/vwsLWn1YH99AdMSfwiVc7MHeiIbEhLflbDSjq9awDlWuJG+s0eqrigZCQYMOGw1V
gWsrso6mXCDgLHOg+t48TMGutPsvej5HnlMMX+OkSw9KnXq6nkH00E/72xO6/gEU+mlTAkSMvMT1
B0S6WTbVILH96x19xfNDmx1S/THUnu2/k9ztv9y2txbDClzBf8wtHGk8phGgA04bOcvvdfqi+GgJ
qeXezOJd2260TorJ++UAwMihAFOUofhbGBtbWN0cC+CKJnlzfpC+pc34FNt3hh2/mzL/77HYIltf
HR64Y7JslHq4y69nc4LYrG/CPjsnWbsLqgchEuiAU8p3Upj8wfUKUZUga6QrSH57uVxs0LpL1ElJ
AGoUVX2opHIvF859UW5dB+tD+tfMYoNYM0+RLO6EGdBdRXjsaXWi0LJT/fk+mu0tucKVVDPVZoFv
oKBoieTe9RzKoQ/jhAWkTC0+je0phkahzuuTHgCqkL06L46k+cLqc9tsiaCsXTuXlhfXjpqGJE7N
Ijv3wa4x0p2c7YxgPLaNdM+2Q1/u+fZhWItdaO1VSdRy16pLWVUllWK10sH3KM1zbqJ0Gj1GxRYR
z9r6XRpZTKc5kpeyfLZJap1C+OniuNgNneckxy77fXgCS4dn1sFZAodZQqoUsy70LjTADJiZ7vXK
lHuzBAkDZI9bw1qdOxOavzcyhl+6oq25UayuH9iWWm8+xMo87QrZvlNzYyv4W7tzwNoI9CjhHzSd
1/ux0GAcnkofnIBdulI37rrwk0xnblJu+OK17cemZyzsBbzWYvvFidzT2A+yJzIO0pzshv6DrLvV
i+3ne7vrP97efKvDurC2ONchTFiQygElITof93OkAQ7tLG8srfCgW8S4t82tDI75U8gyA2hGY2hh
zowHI491fHGDlNY0IzPwDxQFanufV09ZsnGwVsZGhoQyMCVA3vnLnkmn6Ipy6MRBrk5TcwYDH5rQ
c9sbC7ayB0l7cWtSpn07xdc7IwF4FOQUp84yCHDD9qru3tiU7145vyBQ8YaEIIxoKYasTcY8OQnb
j+xnGOh7aXw14VLuzFewBBuLtIKJFPkRwKcoQGFwmSHppIrmoDrJz5lKMlf7aNvFIet0HL9VnJ1G
P2vNTwlMr0wOO9Dtn4msH8OjTyojVB60fNr6npV3F81TlEDophOCh4sgrM2nNtcBWpKH2odj6No2
hVWpfhTczmHwXk89zdl1/efAgVQ0VX7c3rNv/VOLAALzVKopxwOnNvTrBdaldhqDBohDnkTH0r8f
hrtKeqhDiVRf/4zjOQTNxOuv8eqxkz0jfxnkChqzx9GkJ+LBkH741qFLjkP3lFPlHpT7XvuR82SS
1IdIPWbtnb3V2LbSE0Y3higygOCEBHUpQ1lnstSFc5OfK2uXRuRkzOCUOroHSiz0rO+Z4ZbBtJeU
GRnT3uWrehmNiadkeBRCfc1sHQmG3w3NVjwt5uqXuUT/Aci/jjbbEk4tj2ZPRA1sQVKLYD8SJx1L
vWq30sUrfob8jIjXcTLUtsRxuoiKOsVvdKOmicH5Kxzu+/CblX9BWtkttNhD5ase5oexCd45X+P6
R5v9CKP+r06tXdwrYoKnvvY3orQVVyTyRUCaqbOB2Vt8z8ASWYAeBGFX4rVp97Ob1eMcWx+GcutK
XDMF3yN4WlJkgtXzeui9H81+JcjOsijZ2eGdasRuMcaek29VMd7U4BaLSf8/QSeoLzzFsnRIulPK
hw49yUi1d6nveFL6j2TnnhEYT9b4vTnGBk+WqT/YWvtX6De70D+1Wn8IyNAw1RQ0JST63t8+rmvj
f0Oskp0T4KfFVMeSbdblDMHPXH9W/AP6FGb5ZdzCDa44fQ4WuGgiU3Cry3zMRJMcWWR6fEkE2nPp
UjV0/Q+3R7JqAwcMDa1m0+agXa+kWYO2gKqRnI/60ZjPWZBBnbzhW9dmS4Bi/2Nj4dsmOc38qsYG
yQpXJ1yLkwO72I2mLaT9ysm3ASBy9VM7pIK3WBeOQF+aIbX6qHjSIxh9YYK+PV9rh/7Sgvj94tD7
DuCNLMPCNJ/kkdKdc6CXT5NdwCkoKfyBMYp3ZCHIrMCgcm3MygkSrU4UQl8l6uSuiUKzIX+UrQ/N
ljNfecDiyiHKFGURquWLNSrUPLDnHFxFnjbvLL35ywnkp9QkCWfH5kcFdUug4CBvsvHn7TGubI4r
w2KDXkwoartlGpUcJTUYd42ukuRpEBgxXF2uNxzk2hiJNiAgRnpXYEmvTQX6jAp1D+/CzNU+K3fO
8L18BwmZ8qLJjZea6uH20FZwi7RS/GtwGVDVcUIWWShdqq12rrtxPnWJInkTKi5eYpD3apwKYqU5
zO6D2p7cqCwg64Xm9hT1suHZrTUkO8nJ4ebnp29zEGknGHa2RIrW3sFX37l4d2iwQaD4AiOEnWnn
0HkJq+h97Dt7zX+I4Pomcxdnwa4bJ9c2fj9+hj2YeAugKpt5CVdIwFImasglaiT5vlXQHlP+sWWS
66a04elU4coWN4mgmeRqtKGHAEl8vfx+nldWqXJpwYB9GKu9HbfuaNg72BtOWvOgZQ8BnMJkhL3G
zo8oACjWIa++5dGp9Z2dXB4d0ytGMjzQ60ytGzvlZ63bwjetYNTZM//9yl/oAtqpCVK/gOmwyfZ9
84VHrTtN73qtO0iwdoCd+Tsc5s95fdf0T1qXbFxsK+4NGBDKO8DsIJ9ZFvTUuZSqMAEPmorGzGfT
h/oc/VJ0jwNf2wE3+B/tLXZeWg6JNA+sSRud/VR1NVQwAueubDO3J/Ur/ZE5qqRw+5A9eHuUXDib
SAoRdLCYXDgTXMl+kbTGNYHiSLDDSerHLmg2PPibcPMvm+6tgUZg8LkFrzddiRfLjQkWQmMg598n
gChjBM619r6WzF1JN7OWn6b8pY7rUzrIh8i3PLuaX7LJv/OVD9l8Ri8Mlpb4XVscCucQaPan215q
zQELPSmuTcH8syzU2WYVWHWk46T6nuqchCquarWHUp325qxNG8jENR/M1IvpJ6yjNHg9H2FpdWoB
0dc5KYq9nmpwvnLYsx+ZFryvkIJpGvXHnJun22NciXLEmgMcEdQwrMO11bbN6eoDuUED3kfJypEZ
OVnz59s2VucRoLFAQ4JZWj5oC7kC218RrVnx17Y1BdJM0DNEW9xia3YIOum4FVVC2EGvx+JnQf3/
rBZqfF8i/iNrAZplBzPYeqKv+YJLQwt/KamNlgcmYVsTIsRWBR9H+xnuvV5vj2Pt77UmON6eQRGd
Lc8KzaiIsJEQABi12BuUNou+fUNl+C9joD/m+qPce6Vt3WfIgf2BLZgn6KUTIkdL/pxCHvqgVYDJ
2ZEO6dTQ7QsoGkrnqU2iExSvWwQqq3csRf3/Glxswdpv0ykzwbmgbj1LhzTUXxT5H7jGdkXnIfaL
9svO55hDj3J7pGtoBtTUKPYjlEWWavmCgrbFaGIdhFZtOcGplwSSqKlmpA87neSsLR1z008f8qQK
HkyzGvex3T+HSoAiTqUajwqNFhtece04IoqgizYbeHGWuZbG6kOnSgfgRQ2wNOenjdBUsBXtrc44
yW6RB+AvILzXB6VqLbPvNIXSrj48DZBKF6O1M/rsXglM/m6PauTsGkm/N7rnpJ0PfzLtor4AZA1H
py/eIvms5dY4WATvQQp7r6/2u2qK0r2MVoqrD1Xv4ZVaT09yfxd3ow1MdMy91uQF1neldBYawhtb
YXXewYOTBjAh3V4+j+RsLNLIEAX+LnWT2EJg6TXpthhx1o4xK4vIOrsdwubFU8J28qYrBkG30FS7
mULjXo5Lx/WjLj5WXfbUZBsx5JpB8hDsI0FgwSV7vdCOCXdK34MubmLzMRu+KPI9iTF9ru/NKLm7
vazi45c+6tLWYlPNjumPs8CmNqEg91d9aR9MurVxX63uXUum9AynCgzCy07FQrfTIXA4s7FTlQf6
0uJ9GNr+gbZf2PinYTwZcjfttVHJ92Y6O4qb5359nuzMPN4e8NotIFCkcI2Re2Y9rydXK+rJ7FMg
XvpcwkAixLgCeHoOfZCMXqqFLXRnzschavsNJ7F2zxGh0YAK5t7igXBtOA8q9MJ8ZrrXftbkOh39
seninf37ysfcNbDKCGZxRSg7X9tB/qcZdZ8B9u1M/GHryYkUa7Vrp2Drkb06JBpP0VeCEJVH1bWp
qefx1pRcOoYWuUbdPiaohIbJT57kG95n7aSTM6P/SXCe4vWvLeml7g9Nx/7J6g/0gLgR1LFqNv2B
P4ENVIPzhJ1BOvDaCm0YTV71VFoKAuhHIvmXVgut0+wE/sZ1vTZzhG+kG9U3rMTiiKtF6ASGTZkl
Fu68cq3iaUy/GeEGeH512i7MLE73NOc9Gnl08VPHUaOfwWC4zhbMeHUoIlFL3lzIhy2WZiy0pH0D
liCvGPrlTrfvLMiKw+zr7YO7OpZ/7SyfctQ58trOuf6iphZiJCFEgWWy4R3W3CGvaapGggDKWHaJ
45jKhIsEd6ho9F1mO5/Ndnsc6/P1rwnx+8WbbZikXGpz0DGlf8x9e6er78Fey3+A7iNm/9fMYi/b
hGa1WjOS1L/LlZfOuav9H7dHsjVZC1c61nVXBIBwz0pou1JVeYFsbTjN9UX/dxSLzeWnYSfplSAF
UqzCi+pwZ4PPhTHrTxyMQ3DDlYtUEhWz61UBFugElo+hTk8OmvpVS8o7xf55e8LWlp5yJz37MCqQ
kRATerH0hRnmQTIAKOA4OtZrY0huOJa7MW43trGYluWtLlqYeZc6QNiW7jIyy8mfHRr0TSLD9Dnq
vyoOxbXMC6W/6zHYK+NvhywA9MATADvhD6HL9ciqhFqvNXA4k9G8s6b3s924MmpzlZrcDfWX351G
mmngM3ujjCCvs1irZKxo0ssptTY57Ok/p+JcDq8Bjbe3zfw6ibD2EGkDHYWK8hclMLmwMsepqR0P
+iEyZWSzs0Pdl9w9k2cFpodzR8RiOt22uhIqCbIgSA5g+EAud9lNbGjDNGQhmWuIQ+LoaGg/tcGP
XVAbnkTzY6In7hgVXjJPZ3lLYO/X44Zt0nUcOIhz6EG5XsYolcmdpFQDuPfuSg2SnmEECL+1PX89
B9dmFi5QL6JWt0saA2EvduMMsVTSVsoH0z7cnkvh466PwbWdhQ80jUrJZ1pKzvaQ7ZMKXNnwOGit
N04fB3mLFn597ijogXdBtWspY6NUcxxLQ0gwlL9L03dK09LT9dud5mJASGyDrxTPwIU7nOR6Lm0l
4O6I5Q9a5bh2Wz2qw1aWb30o/zVjLqKTqpf8TJYxY/KuSpvHUnk2re+312ZtD+BuYTLVAZwQPV5v
tc605CGEEessxyf5a/PqdAEd+z/+NyOL+WqbQe9TDSOZ1rvm8EHJYOTTE2+zULfmK0ya88n4U4uB
s/l6NBXDKXvRRDiIrZzcjaAH+h+DYtxbEv1+meqlWbZxN67NIEA/HuQqGI9f2IaU2rTGWXBVWrHs
csuXdnCI+ngHlertWVzbDpeGFsdIMwd1ULOG3FKTegmP0eg7RYmN0awaoS5swY9PVLwUk3aMmS45
YUQNocfPfrTqcTNUXbGB1BIJFJv/C7zd9So1GgIvciNDEafHlELuQQe5GY+k29O1si4KxXRBHyhz
BS8JMGvUuOm9BB6WD9KzORY7u7HB8X3ZbCwV4cLCvWFIaNYADKGZe7Hp/N7ucskCRNV2oxgO5aCN
OGLFgQo8E92rvCdhL1icHyhq6ngowdUBs0xo4Cb28tLosXKCQ7PFarm2OP+1JabuenHGyUz6WGZx
8tTZD/G+1fVtStR1I0J9RhQIoZO5NhKkodL7JYFRY1rtGbba9CDVvUzirg82Lp9VU3hqUCqkcMDD
X5uKc1oC1D7NBStI22Y7IvCo3npMrBkBK00zvygC0Xp7bSSiT0lrc5hxgui5rSBsblsXDrTffhdT
T4FvTDDwIFyzTGS3VqxPiaD5gUxFp1iX3tvdz9uHZnUgZCtgsUK/hRf49UCSWJLlUsNEVM6ehI5J
Jig+jQ1PtnY0DZGC4noGTbmsacS5kvkpKR+eE8gTRxposmekb6w42pixtYMDKRdIIs6P4Kq6Ho7V
N5WeJmp+doIPtPY1cAMI7hmZtmXYcfe3525tVGJIRPwskLN0OKnF68WqHeiEovwu1mOPraYgrR3O
W4DelWGpoi2GfCvDAv58PSyavOEGL2l5mFPkf7s7JT/NcnTKUoPu/43cxcqormwtdoQ8mbYUStga
7vUp2rWy18BJvrVQa1ZwcGRZcdjwKC5GVKuNVMBBDhC1zQO3koLIbatvM3H5zpIzf2OlViCGkJZd
mFsMap7iMLEETl5+bUIEFpoPTVYfdPJLbX3Uq4/G+J36oTa5QCTsgHZlKNSa4exQE+OE7OTpJG3N
wMrJu/qkRSCWBUWcxWAyzmH/APfVPLwLt8qVKxcVJmCCpcLHZbKsXMxprTmzLfoSpsxNgg9K/XL7
BKyP4V8Di5uwSBGSCYUBC9UK6LTz+v3gHP43G2KQF4/3iubgqZFoOejsv/rgZbB9t8k2/NNKA6HY
H/8ORAz0wojS6X1MoyIzZZidB5Nq+xfMX4KvYQy8kT6Sd1oZQPxkIgUyp0kBO7msHCK9Te7a0Und
OFQNr0Nd8sPtwW+t4OKYBFlgW4mYYNv+K5++S/0//9u/vzgXkdxOuo+0xJnk/94xmocOyaI/MEG2
gHCJIFNe5t97gBKBlAgSOepVang/NlsnaXWSLiwsJqnXotzyJ1gDi66m2V9GEuJ4ewyr+5wwDJSk
iF+X4Ys2B11gSjMklvHXaLyX81fYuG6bEB+5CCqRSvrXxGIQ/0faeS3JjSTp+olgBi1ugRQlskiW
YHWTNzCSXYRGQKunPx+4tt2ZKJyEkWszc9U95RmBEB7uvxi1AZvOihBtgSBV4bXqQX4eKedcD7M2
V9RwIHRS6HDeybroct3FZTszNtpvcvO13uTirk3VWYClrMvot70iR2Thjl4cpb59yEz5IQ6Sn9fH
sRVm+aQwkyDu8a896Z3lNtaDEkreVhF0Y6509fJQGHtdk4ZJZSj44yr2i2r/c30Qa98c6bqZeqTO
7juL3Zd3rSF381zlvXqDgtmbKX0oLFhjzbSFnV0dC/1jEI8wC9/5ZCi5boWhzFjq4nXAvEQYW5rb
8321XMAzbfd/Iyy+iFQYzjAru578qfyZI7Xowj0QZf1i6X8PycNkhVsRt8a0+D5V1k2tpc5jSvHJ
Tj+n7da1MP/m92PSZh0fnaq+s9iUbRYrpdZbM70u7XaVEr45arWbkhrDXtPDTggdll08GX9jGHUr
+39QR4N+AJoaMDI+cktwST4W0zjAZSTtK3rXD8O7stPvrPx16vVjJdPmv74e1yf0v3iLWxBxdlJ3
k1uwMz7HxVvXPV7/+6ubdhb359GMLd4SymC0SMdSDEA3VzoY6ImO8n26aXMzb5p332x++CH8NDvp
LFaFFpDwCyuAEDTG38t0cifIYmZ9k6r6bquYtmIsqiPWDe4UohilwWXRWEnaoG8iHpt92sEq0scA
vGEw3Uz22HmKIfmeDOfq2W4gNoSaiA9xXT4Wcfyls6XGA/sP5zAIAvwAYucmAdsDJatArMdph603
xOrk8yK251/MRbPIN4dU6FaV5dzDgY/XwdyDN9xhSzPgWhQQB0suD0rTuhSERCnb72Pxuas+tNUf
XMaQe1FepvgG/HZx0Oi5ELEdVvnJt/0PkM0idK/kEJGHLeDa6vHskDmDnoUMs3xMglQtJyknN+/1
6qAMkZuHCoBifw969/rGWCljqvM7aGa08zxeXgRy3EBFaFhGVgNQNjjY/c72/5HGH70d39DRHa2t
jsPaVj+PuFgNqT32U1Ejg2zLkps4r/6mFcDWmJY1rK7oq0wiggTKpOo+lahONeZdaatuXZ30Zp/E
X67P4tqY5t4NXCqaKfxncV9nGYKVk56fCutNi6GJxfvrAdYWNw9wRNA4lE1n2aysW8WMrYKjBZ3x
7IuVlpVnWll4ijusWa6HWlE5AOIH3A7fpf+Rd7scjKU1fiNNbCRjgo4vHutcPgRxtJfVUyErj9Ms
Dmu8ZfZWMr02RgZHP5aaE3qH8z8/ewmVsbCKOoS/aJXjvohDz4ne4mmD87YSBP4pJBHEpkhGlq5d
Vhj3gxqC3rWM1HyuimA4aIM23BVN52/d4St5CRc4+J+5JISb4+KNWkRV20OFQOkz8g9lGH3UQlBH
arObyuNg3fli4KCWe4RGPquQIC2newTv5+YPNgLUTaJkrupE9Ej8dkPrYeV4ufhh83I+m2mz75AB
cehzKorzJcQQJqKVakbxTWxtHC8r0E1gGmdzsPiozZhbodGCV0/a8YD9Qhmig/C5tVHB1j4q2o1f
nMwh3ZnRfkjiu2naAmquDxUUEeLebKClEJYwOjn1eQmekrx2x+CnmsDgNG7V9O/ru2Z1XVHj/984
i1ONQvaI+CI93Kwf/Y9Nn2W3RjS+wIfd0nxYjYSKBfTw2RltCWezjUky+gJ1YQ28tIG5FxbUYjAP
18ezwm7mw52FWRxpXQmitlCxSzQnD2ZfhLWr7E65f5iU7nvS6ZwB5R4c0EMX6B9k0R/qojt0Pc47
mTzt7aD15H5LrnclwQLpBvh9ptoA5VtsKMzgxEh/hA0l29ENQhe71Bg+m1X5mMnt62APW+riqwFB
+nPZzxXqpXHb4PdlaEpQuwJIK8LYyZMrvrRJv0u2SGSrZ8VZpMU+wSWa6nVJpHF8UZUXKU5cBctS
06YSOB6k/mXj867cWACKka4ClEJpYTmyOHHisIxplPexPHlymcV7o+jDXarJgdcMqe8OZdLslNAf
XGR1utu8C8obvUDGdwqT737RDLuwKuyNy2d1cUPVmuktMJ+XynF2rw6dMRte1vkd2Fy3nCpXbZ+v
D37lTAC2zdbByghdpKUwEmpdXREr8BzisXJ2+vjYzq/soHgMqdbvr8damedfTgxUQmdnnSVgOfcJ
PxScC0aufa2q5iZs6w1K0ApJjycHvVKYxNRxCHN5nMei62QrB1zRTOUtBi6u35Hum4h/Jl6u0sAt
X0XyOmXCBVf1Re1jLxiGnUXxsFeEl4+UnJut37TyIS9+0+ItBOyeIrttQy1PtL+naLpJ6YTpWYRo
stsPz5lquLnS7brmQ1XVrDX5W6yKrzrnTKJHGxfxyi6++C2LY6PxY3WUA8ANQZjqt2CBLVdOxuLO
agvfTScpOwzZ1G+8FVY/PM5rM2aDw8NefJQ8Cou+6fkopRHXXhHWJLuKPN1eX15ryRpOSv+FWYyt
j2ontQvGlvWfcYhyVZIKufppBz992fYqGGihpd1I5SYnY318NvhPkikZau/loitEWE6Tjp6tFBkq
XbWh2adpBPK4aBQsLDplukfms/orxjn4tmgH6QPv0WQvSWXgKZIfe3Zct66IfX8j5Vhdeep/P2wx
I2Zbjz77G5iJnOMoUO7G4e0PKExsubMg8+ycZVC9nmh1ZTPtbRDsg8By2/FnHYK1tcPfPxEvIs2H
2Vmkpk56KDbImw/tXQmx3fRv7XRLHmt1h5ByY04IlIkn7mWQpC2pvszwnyb2PaM9sEnj+ruT3uXi
2/UFu7ps/ou01F1Qs2biu3DAK1Z/N7VPcWRubIn5ty6qMBRg/h3LsvUUZF0cNzFjUcA+J8pdhtto
Zn2K5Zf5MplFFaC+Xh/U+vTBB4KUDf5jWfgxBZbt4QiSZYL6fZxqP3isM/8YOL6btX101NU2/nw9
5OoqN3hWUDNzuMUW20+oVc73Ij0r9S8J8oFmDDJxC2uwQjhmmZ9FWZzik2mPQzaYvJb68KQPnoh3
fZ66gy5DHBlgIeq1K031c0vS0NtV6PZJ7WJyidLDUNw5Wb1HJcrtjcDTq2Gn0aFujF3e+jxe22dL
ybe4xytZFL937veA6YeNvZiVbujm9i6/NypC10Rupg9/aNpdKv/dPJjW1tti9RuYJBC4wMzYn8Uh
EDUxQ2nnHMquHuS87Y9Nq+KY1zsbjfGtQPM/PzsDOmuQm0xwmdJr8gzr0WrIDoNxYxWv4VB1MKhc
V7gpKAzsMgwmubYTV4Qp8zulzD0lv03y1kP5hc2TR+YuaPbPVr6VZK8eCTz6f9F3wR3Nu+tsdCLN
ippsAfqu+qhbwYPVORtXwuqyOIuweJylFjQ2HV7EqXWEO2iWq0by1yi4xxgude3wNOhb6c+80N4d
QmcRFwfqmPtRMc6wzTSUbhD0gBHX7RHCIB8L3Dp0bsz+Nlbk3RSmf9Wl/3L9cLg+o6i+Xc5orKup
nFiMtzLzW7XJbkS5UUZZTaH/HR8+yJcRYJeSEsyiK2Wvue0UfIKE+rHRTVePt2CC68sSfCAy1tQp
31lvdJEk+ikhlihbr4q7YyfMXThOtyhgYAmm9R7l6+fKaZ/DKjyF7RZMbXU2EWKjFoOOjbUU3bB7
yZKUGelZj2ntquAvn/KyGr5f/2ZrQBHqXnSNUGKapd8Wu89BQ0JLY9hiVEy8iR7FkCm7ySBjDlRP
FPe0/hscI/Q7vX+JmmmfdDLWtuFNk2guje7DqJS3VaygCxGd+tD8dv3nrU3C+a9bpCFFg4RHNPDr
ZExAgtqGiPN6PcLava3gTjDD0G3SjcUxoLVI1BYl4NYsvQ2wjI2jknoC7PAbLkHeMt1Nrse76zHX
Lu7zmIuDITHtXMCmZ86Db3Gne0HSelnx4jOdSf3zeqzVdQwPDvAeLQQ44ovEtNPTKrbwUDlZ2msG
8CErnVsRDF+SzkBx1XzQu71SofYVGl+jRGzlKCsyVEDFzsLPX/jsmLVFHGZ2MKKY3rko9iRHmjLg
r8tjV8oPTfMUSOFuMAEcVfclleW8Dzu34uGEhOMubKsD4JODQ4ox+ZOn59LGEb36kEGvA3757NkA
sPHy5yWJqVXC4T0hytRL/dDr6ifFEF4WyE+1rXiV7+8RgPPRYdv4LvO8L8/q88iLs0xJa5jNqgzN
rJ/cCD532H/Im7eheCuHN02bXDmnL17eS+Q2iq/v662t//8ZO2ByhFzRo1uq7MhqgG4ANIxTKxee
VT4KO59hPl43Tt6kgoRzkNdp7quou7k+9tX1z9t0VmKgO78sqDWZ0Xdd0M+23eopM/KjjkdIKyrX
sutjCbn8eri1PGZ+Cv9vuMUSTBUYatHstJIGT7CijlL46PwJEJP20n9BFufoFFWmgrIqD1MNmZvS
eaiUb0p2lznQu5Dxvj6i1QkE8vtL8AEwxWJP26IvAWWzdtTK8aJ+XxmxF8tfC0oMU7RxQ2zFWswe
xGU7r+YXd5Tv45pHRf19lNyWFNzUyy3TvLULHkPjfwe2mMUiGTjx52Bh1h0k685W1AMgJS9lL1yf
wvVz8SzU4mrRUIoKZEnl8YnMaSXuE/XeNyClx8Ibre+kZ10MAq88FUW3kcWsrkdo0zx6Zz/Wpc7q
JCEe5+QciYodeg3+DlHp9cVGkNV7jScCoGDyB7oQlwebnTpCaVpmEs7k0Q7u6jjbJR1HrX9oupdW
rdxGkb3rc7r69c5izkvp7Ky3zAKvgZ6YTnWbqV/xlXAhxRzhoD39QSCmjk6hxe3y62Q7CwRK3EYC
ouQCTYfxKMauI0kpJhSpAsdtWrGRV69+MEx0Mbidm0pLrb+wCaqy6blCUzQmYAR3EdI7W/I0vzKt
dxcCkBsyTp2McylaZ8pxJ5rZvqR30l1j1+2tb9FkMfA4zlobNbEUsSNM3qcfcZ2iuBK6nXJAAexm
QgpltLdq4qsf0+FqxASOtOFX+fdsjqtGTtvWYZVW7YeyzibXFq2r69Nei7mir3/PtQlGW5uiwixU
SS/2cuEEBsJdvjo7hKg/dUJ13educ8fPB9Vyfs+DLFYnkhtNHQ0GZLOw2GGGlgFuuD6MtaPyPMIi
r1P6uFebEG5vL1JPbf9RuqMZam5Dg0gFkH892Nr3QQBuNrqhYQG86HLORofXZEByRUtZeGWOptEw
3tYh2mbshuuhVj8PrHsNpUtwWap6GaqgMUwSYEO6NWOvUnd5be8Q4Pq/BVncaZmFglFoMnmG8znv
ajeK9in0/v9bkMVlpvtKb0WaBa+xu7MlxTPzB6na2jnzZ3630MDPzQZyJFZLSeKpjWPDmSAUdGb5
QhHOq6bkc9vqd4MqH2tR/AhoV14f1+rKA2D2SzMHB5PFYujUTko0nnKnKCpPhklHW7uNCpoOwLMo
hV0PtrqRYEMjOUXPjPN+sRw03S/rBvUKRW64LGWrP9qxVmxcJquLDunaWXMHGPVy0XWZlofSkEEX
SJzcm1X4Pd1sFS7MPj9eH9DqVoJLOwvvzPyjRdlkkGLHqGSYCQ4M7EJ/rcLgMLSJa8UbIm7rY/o3
0LIF2ICtsnwBur3Aj7vqhr3Tf042dYQ2hrNkH6J1zaNmgv1vWD7Co/b3yv4UpuU+M4P99YlbWwmo
GINsoYyGIsfy9TSKtNYRXjoFzQTQwdTb5Icwpa0Ft7a6de7eX4o2IG4XYdJO09vW5Hrox+5+lLgD
i6B4C1vlSccbC/bM8/VhrU0gRyqSBpC3wMMtFjgk7iAoZcgzZVV5uf0WY2kfSPUh7x+vB1qjYTCo
/yItzqPMAjvZyzXyLLawPXVEKdZyauOx1m2Ey2U78Yqxam71IOkAjzpvrekHXqvJkofK0SmWStOr
UQD8g/1w/qsWp4kUxREWm+yHQnu17H8U+Rs9mTBr/2CHYxM361NDXcQy/fIcUfs8w9ip4RzBp8Fs
7ubjvm+CjdNq7TSGsji79Jp4viwTYTO18d9S4RmoAiVgG9foVny1mvKuVqV93FIYjbZcxtfWD3sC
OChSYayixdO+MoImt0dw2qKdNDfsPqma7SltKrtDu3VMbsVSLycRqEhjGzMKnUb933m0b9N4F/Bi
9/1pd32xru1CqmSQ8ej1qyg+XUYitRGyNOIcoqnDKTaUkx9Le9QHjmlqHoo02Wifrz1gQImgEg/2
UFeX6bCuVHqRNWAPx8zJXLM1P9QDurHOfWjMNgZH/l93zmBunNArMrJgtWc/A0DbiFIun9Z6mJqD
FMLeMULKPmHz6Ef1x5xXfGZrR82g4DnlXibiB7ns783Jd6O+/oPjx8GQEtsZKHxIEF5OtDrG0aha
0HucsbzrS+uvLNa8IulurHKrRbG6eij8ghXk04IWuQzFmkyEYoDDzVH5GJz+gwXspxuNB3szOV4J
NRv36GhGosOA78dlqBwpIsfBdvJk5692NXnIOu/K3KLp+/n6Ol0NxFMNpCWSD0DvLwOpSmEgWMwX
LJUHDBg+5dnPfLyTTOv3X4XoSoBVpGqOJusSLW3UdkLdCryvLsm3AYClTK6Pf8LEuoiy2HWlPoS1
3QkwvtSVYusxwrwzFluqniuH5EWUxSmiTU1YhDP4tuukjx1oK1N6VqVm7lLlTbTzrWbj7F/bZ0SE
B4Rxx3wHLL5SMfa9ERUz1twyWxcTNxQ1H03jdUTsRi72ohKuCDq3lP8K+sAFSn57fZWspGIGi4OK
OARj9vti5Qsnl7peyOxzfXCL7CcvAV1s1GC2Yizeg7VJY0FtiZHp6M9bj5qtu8bvy5XN2kG0E3im
c+csUQBRmtIQK2CAx+pPK6dWUD3GiNZdn621PaUipc+BjOcksP3LPdVOpdyVIhWnKdLFsR3NwvUz
7a2Qy48oLFQbN81qNHzYIU/SgCPcIhqiqwb6qkCyg+m2UtG3KcvnVgt3ed5uDGztE6lcL1Q5KL04
S2B2KatFYfpSfjJLsc/95o666kPSaU/X529ezYsnIYym/8Is9pdq10NuaLE49V2KWefPttwSkVof
CAoQs64gr6Z5Ts/KNW0doiPVJoKBvBLAdD7L3c/rg1i5kWda1r8hFovAGhp7iqDVnBSYRphQdJXr
NBN95X0SDffWoO+ksriXMvP1ety1LJlCJnB2/BzAfS1xQkVOQtVYBnxXUWlHp8AUrYi01o38JufU
tTmuSE6Ow6Aar71mwTUqLC/JYw2peku/pds2O6yPCP9c/2Fr6xTOFbqw/KiZ/HM550XVh71DKfKk
luMRkX4S+Okwag9i2ir2rIEt0aNER2ROhbjW5s9/9nkHpatJolmnSmzcjnZ5mJJbrbT3Vu9gd+DJ
dO/6yLmBFO8Fn5zGOPhWvxtF9Km3B0+tnk19C4aytqThCOLxyfApDy4upmqEyBlEQpzy0ihdu9ID
L9T931fe5W15FmWxcaq+V0WnseaGoa44cyrDU/EpcW1/LA7Xv+bqlcSdBN9Fw7qd6sblHGtCqJEy
5YICyk+rVLweAE8RzZ23Xobsf18oN4N6P+bgKh3rFsHnjWNvbQvzTkG7FZoyKdJiRsc+L7OmLZnR
WtpF6XGq/F04bKTVW0EWE2oMGQxLqxInAaiHfMIeSxex6utTuRqExzPGQ8gSUT2+nElH9msttQaC
hI+8cb2yesi737c157qb+Qhc37Nb/CKhdPpsElzhxakIauFa6UPRxW+qAbEl/ZPrD9gJ8rM8FpGH
nQ+Cs91Xx0FrNk1Z4HGGb1IufR/VH0oW3bOxrk/cvMQW9wSntw5rkPMEhUPtMtAYy5FUJw1Gbjpu
3E4hHaQmuLMtUuW43xnZX9fDrXyni3DzHj8bl9X4GXWdWpzsdnR98U1JaGxs2luuRcEVb+5s2CQq
S9CgP2QljqEy6xokZN7Ux+AmMpINctEa5Qe3dN4wfB8dQsz8K87G4sshK3ooilMt2cfe0T+Fweei
jR5MWFBTXeyE+AaA0Mvjyq397AiWADPwZmPhrxyKjPKXfRqcUxAFlz8C1HKeRm1dnGxR3Iqqusu3
VHBXVghUFHn2h6cCS/PrMgJl8jZt47Q4VZg+lP6HUD8G6F9qWej6+MxcXx8rw6H4ypVPY0bDD3gx
HAtvBNtKx4KnvqJNO1Z/+dUIQ54g1+OsDYo2Lk5aUBXAIC0OpV5v/WkaVc4Lp0mxTFDzW7PP40OH
s6DrFzBS7CnccjBfGRy5JS0NRocwoL3Y1BmNpr5Da+RkpMU+mTX961j9AwYlU4fFtz4TeeC2X36u
RrENyRmcAsS2Yx+bQkruotCR7nQx1Bs7YGUS56+EBhQ5s2UsdcDySm4pUlL/j/gXDoPRaXd62Uau
OZnaIc8xJLJEo208gtcmkYBUhZDyRJ97MYlD47RS5ucl6r/VNymcgbmOf7y+OlbOD6DG8CapPMHR
WUKrI9+QqyHUS3TxH2xIz5VTwBn+A8EIeK4oymIRojrYAC6+VDeqtd1HFddJfGNP1VsW/wmJDmkD
mAs2X2pu/l/G0BrFqFqtqE5RZx4DS9opZbBvW//m+oTNk355izAINL9pCJEvI6R2GSYXVY0ob8Br
zQxOlf7VxFyxyhq3i7YEl7YiLSctLlKuxVCA1H624i+ZDxXE/JhIX64P6P0qY0BsID4NLxD26+WA
CmQDgpa7/iQlOFFYuzwxd9cjvF9j5LCISXK3c+KhOHYZgfbs2BQmESr/aOFU2jSvdrixQVdjUPia
3YP5OEv0qlzmVNkCi8u9erSjV8TT0OO+Poy1iQIw+m+IxQIz1KoOysHky+OKlnezCfL1AO8/OIoK
7PZ5aXFaL5eWnsvhmOqKOCU1TlChKbe4Zha0OIsi9gapnzbqRFvxFl8+yHN9kOnFnEzha56tl/7t
kElfchlUnFZl1UbF5v0Tdx4exFIICFhIqPP8niURmS+FeatNLANJ63c5xiKuzp2g9NVe7f4ptWY3
KEJy/bHf2LLvD+858CzSz1WLx8G8ds4Cd/4UWZpPxgxmIMO4Ig9whn3w69CLksfrn3BtjHNtdFZA
hEKw1CaEPBG3ucpl61jVKUOOBB9GH51SOzuo6D8L23LNrQv+/bqcxc5npwgSaNDMi3kVidC48OT6
pGlvjf5Qb/kPrEzfxd9fTF+uxjj+afz9foh4IH7w3Tj4KCI3sTcmb2U9cnYzbdxGAFWWBNZZ1cjR
JrUmwfunTz+wFnB0Qdt1K/NaHdAcBr1A7rylzm+W1YY1DX59Ck3jprCgWr+0kvCmsrtLjY2exzw5
l9cFH4fKIdqe+Ka8w8AKZMAnVY4arovIFTDl9ZDMcuMIXw2C5u5cn5rp44tUshIS/ow6QQLmS8Sv
XXtI69ffXtk4EfwXY5EbSwoyFTiXNnDUZc9O47sSZN2AJOoYyfuweNN6JM0bNdrIXlcXN86IyG/+
ylMWi6/qdN8cx6yBM/2U5499v1XbW110vGw0/jy1kKXTXGoL2Cqibk5y+SkdfN7rw44TaVDV/fUJ
XBkJvS+LltNc0UH47fIUqvJS1vDIaU8RzNa9htfSbd1EzsaZvvJUo9Uz4+3p6oHuWF4ijdSEvtPq
7WnMJy910lcR2g+dohz6pMHTrn8a2+xJn/I7IzqayZ1iv5rd1+sjfX8IAikBujALePEGWB70XFd0
bUytg/Ht5/uQrukhllSqd2rvu5WapPswoO2IjO+tMYzZ7fXo7z8o0UHQYBqoUFdY7u6mINNpSrs7
wWjxOmdyU/nIbesW5kZ6voLxprnHfUKDA9U10sHLL1pHfmXXZtefmj4uE+QI0/JO1nJ7nyMB5kVT
4xwcJ/M9EKmVWwyBcpDkWhyvD3cOcnnA8CNA2PMmIe+lVXH5IyIlM+OGhXXKJn83BPB248GVKn1j
H67MKqUzmkmsX/oUy/rd4Pv5aPRoFdn9Pv5UBzNF6BQW+UaY90tnfl6hK4U+LWm2Mf+Ms6u6pvSc
WkklnxSjlO8LrZ0eQgl2gtal3xoLfUFzlOsbPR2fAadqG3nCii+mzcqhjzqXnDVrOchi6iZ7EJZy
MlBBGHX02KeXIn1I/+njXXLvTE+jGru4//ntwUjumif+0HH0X7qfuf6c+LeyGXlbaivv592e6XsO
H5ZrkY19OSGZmhsw6UL1FA11sR8rubIenTzuSs8IDQGVpqAgvnFSrSxsZHSQHZhB1HzqZUeqa9W0
a9IJRW2rczXIIpnTQkiyXeS4XL10diK19uMU7yvz909JYJCoE0MWolYBr+ZyvIESp6JOFeWkZRLO
CIlpnOqoKV+ub5qVWQV/AHiEJHu2Wlzs3DKtOjCxAbOaR8qt3JmV5AoING6r8aTr4chunBXvdylX
y69MgEYfI5xTkrN1XcbTYFvFqJ7gQ6mI85gIc3xPK6PKHuJBRPbGSv5Vqbo8FWgeOL/ER2gqvuue
CIybEV+qlZNs7rLS0y0MBdxC2yEEiseA8yEDmr/l2Lw2qecxFxmCHPtG1dtC+cXSLvpP7U4YpYea
4vVvt3JEIKHGqgT+A7vdVi+nMinJ9SnGKCcr07vKm4xGybxUVDnPiTQphQdEEIViu2imXRBO0FIy
CZGm6z/ifQpJSqz8KrtCTqaVevkj0M63pUHq+BGSoh6pZti7AQGVgxJX1q0xRYe+1aONbbkWc06N
UXjhpQ6F+zImkp/ToNEUOA2jfRrN8GGkgeIKzakQFZZPWGVvDHJtpmkQOyQSIHbeWZ+mGBHrDapF
pzzvf4QhBCZ0pdQMVBcCUzd5nHiSqN0yqTZW78pm4RZg+3O70nlfQgSVKlSraODMA5gk7e2hb74J
NXO8Jq67cSNfWlm0MMtn4ztlRnovVSSdLCP/Q5f1pMvBU9NBPE3KfWsiL0HKcH3NvE8AudV0MMvU
0OerdLFmkl4qqg75GjRN9fBbaVbdQZUqeWPy1qNQywNHxr5fQoECIxKTwgl0AsoZudlYtDdJ0W+B
U9c+EY9q/hDLgt7NPK1n51nfN6JPrVg72Slu0LLW/tTDoPFKwFu312dtPdJMHwTtR/V6MWsFOy2J
k1TDidv4PvTG82g0H6RuywZtNQy3PskHmTMKL5cDomNIhyvFab6eVJQlhsA5zkWMm6KUp41S1XyF
Lc5mxjK7gpIdc7EvymFTKBtSHZjqyejSO7AYnlb+VVayl3WfNEk68t/fnkGaJpwaCkwGTBEXQyst
Sw1bWMqndviST6nrQHhRt/QM3i87GoWsOEBfVPgsexFE1vFwRT3TRC4R7zWnGL/E5pBsHEirQUCT
UAufJV/txQ0joor1PAQE0etW3pWloDPT24Ud/UkglDPZ5AYF/yUK32mTQuRGac5KXaWn5hl5TzDl
zT+/+2X4/LS0EG3mWIcLdLno5KnSY3xmTDx56kze147VlTfdSArktnmpxE+/H451J9MuoQbPe/cy
XNv4VS3C0DqlVtW6ndU966F9Y/4+uR7Ywv8kAjODTFuEmdqyR24ysk6hVJ7mKOjq/HZVxQFeRsEL
3fHZim+x2px0Nq2WAgt71OgzjxafRoz1T5naW+yc99fDHAhpyV+1Qw7tyynTcZEcfTux6Pt8rRPp
RSDWnuEkp2y929cCGbQcuRnwjbOXJj1V38p+ESLWaArHC3q0+AKorjIajluf53qkd24zPagwuZX5
POi57NXmq2YXu75Fu8veulvfJywkKv+O6Z3Hd9iUDg9SImn+gyKqD2iQFFL9QQlKHqkbeirro+JQ
wNQDYc7lW7wv2cZTyfypcRR6eaCGh6qIPolM5Pe5XW9s3JWDCGzO7AcEcI+S8mLjtki0tpnckzWE
NE9dSQleLcCVP67v19Uoc0+GPJMMbMnEjBLV8HO1VFHkiIvSzTW1Oiokf2/Xw8yb5fI+wtb+F1KU
6SO3XKzxslCaoMiQgm2sNN3FDkyBVJI1rzSVYX891OqIQJ0jlgD0HHjv5XYSkarkfd2Q2elR5yE4
2KEJYNkbjYb1KLP/GMcDB/j8z8+SE0QCJ9sOO+jvceY8IT8SH8w8tHfXx/JudaMzyKGNkjM2s/xv
UXSVehSiAmRKTm0WuJWvP9U0zmqN69zSnzVRb0zduwVOOB6siPiCiSZLmb/i2aAMMTXD6DftKUFj
OeX8cXLHy3Cd2dq172YPzO6spOgAh/vFS7wM5A+A4WJFbTEk617Rus0oYklbZlS/zrOLRTdHmXNU
1CFIipeLrlXHQgRtPZ2qWVXQM7UxDWCid/r3FJHSZmfEUq59GCS7S+/jOG6fHC20nWPSman1IHyh
G8DiNHtyyXfCdlfrg/mP1hRGsfcNK/pqI775InxZwaJ7mIGUQ93qH7S+T9pdKSnlU1blCYq8hXBe
xRBqP8Uoyh9Go04f09hOXvJErR7TZpT2aeBnMQ9orXjuULKk7oXfmNgVU9s/xdRSP/ZZPDWgxx2p
3XeUdX+ouUi+Z6MfvcR+mOaukRfi0U8mPfWKyTAfNJC94R6EZ8geQzzh7zBROej9rpfpRYT9eFCn
unOO4OhS45B1IoledJGHwtVSZ3yo9ErSD2GkSnAeDe276cdy44bAD+QHpYzSxy5D6vlDHkm8iyd5
ROEpLH0aA2nWSy+BHCV/T1YnvvZWbd3Gcjn+zSpPUrcreAp52ggv0I0YYrarM9EpO8kXKXTRrm2f
A2oX8mGwtVjZZYZSxl7T5Lwy0rCpM7dsVfNzPWlDu6/zWPgu+9/5Fka4Q9y0wxg71M0m6bEqpJBo
rRnVu8CorApTzxhZtQn7ny9RHojptmXyTLwXe625HYcgUzYeffq7FJxlNxeYaNRxYYBUuVzjkRqH
tdoP/QkzsxzJ5rHjIasLsw8P8uT06c6PLfmprRBYcbPUiZ4b0VjRHjpYrvPTBd9CKZ2uZrqU7Jtf
pAMAkCRWAavGzLqh5FXMrFBf26nYIHT7VLYN+GZmlFmukljNAzmFzDyPkCA8XyPv85AMlB+oT2Z7
lPzLH6B2qnLnKFPzJqESnuzyzkYM0jCQH91LVaO8YKtcH826b98qobTSDYSTrD1YdVcNx8ap2nGn
gV/PXVAt1tNQ97K8g2IUpPtumEbBn6rxaHDbUrMiL6+oGG0kaSsnFg8qChUztnjOOC8nOR67IsxN
KtO9WcAsPZpaeOjKNyndktZ/3/MAVgrfAaoIHRxaeos3oi3l3YBeHcXpOFCe0IAYXAfp5sMYF/I+
z1DSiNqhid0yt/HzkTgvWt+SDsICn8nDM9j3ehlvqfOsnKP23IXgiuBJBGrgcvgokCdmo2fDiSfE
yKUgoYFjmj9/9xKC2sf04kxBa+5dvXxo21q0kT6deNgeoLIgDdrctbWZzTasDpI7vx+OaiJPB+rD
szb+5Zimyex0MQXySQAX/NjOnW2rYAVnIJbJtSbL06JB/u2bj4sIvhYEQ3os1vKqSO3a6utBmlAA
jJ09yuPZTV2J9s6odUGJ0dhSGphv0suraY7HJyMX5/2yxIl29SD4qKF8CuPI8oJALx6cTup2xthJ
G5nK+3NovmMpZ3JQoyC1lBv8f5ydWW/cSLKFfxEB7ssrWYsWSrJseX0h7LbNfd/56++XusC0ilUo
Qj3omZ4ZAx2VycjIyIhzTlijRvVOTWRfNoL51jCLn2pnj8cpdrhygO09FqbSeZki1YfrH/LCkRE4
WEqo3PNAfdcEK1kq4rBUtQXsd+05tbqX7eFm7J3nXmi0oMqlTi9DlzI3+jYu28mNxeCAKkier/+O
14+32mzgR6QzyBTCDVx7FGiY1hm6QvF1ki1vKCmfu9ZoDm4yFfU+opO676vG9IiXkzcvceU5ydAe
8rhn8DTz1Nx8HP7UsaV7vdIV93kvSw+yvCyf0RQZD7D2mx1934xhcpNzU9RR9amY686dizk4oH9W
P9ph2X26vqjzk6/B4yHFhZ5Kvc8UX/1NqiZXsVq1cJN8bZofK7X+2lXaVj/ugpPC6gWSK/PtAH+s
TmI1M4mAvGbyF+gbD6o6BTv8Of5lqb1zc30556bE9BuDtymDPWkxrgIZU5fjMtIq1S/TWncdo5tv
kCzJPX3qpo3zIP5Rp97AeriRgbFw8aF8fbpzFK8i1uxofiPH9b3atfNeHgzzY5Fr7T13tim4qp1n
TGboOcs8bCnzntMUuEUIXQxk5i9w4qubpHHoyWiBpvnKRIsPqbrAQR81/SUxx9aZ961dHfWldSt5
PAyhENq+vb7Xl3+AQ22L48ly11QjGyask1MxAlrItNkp3Kf95GVyjXT68kWRP9dIAhaWBj3dfpLH
Ftjh1kPjwucW/Wycl66ymEd0+g3qHvvzoBCTynz43Cgw96iC2LoXBQFYx+vrvfDBxdXNe134Mt2c
U2MQihD21TvZz2W04siiF7RwBl0/WGk7fhmlONi36pAeCivJPW1xyv11++c5CuUjMYWPScI43Zqi
ZkeTFOBNsj+0inNvzPGwN8ukJes0sx9FIZUboeE84GPPEJI/jBDh5bnKiQJFkpeaDgGNx8S8QS63
uAsDO2NMqDp8yNIgf5SCUX+ySyTjrq/0vKmrsr/sM31PWE5nqYKaBfZoDyw1UyMvKJ3nOZm/lKj/
Jf3oGYnzHJXRS5sgXKhvYWwurBrTQm/aFrfN+pqLQz2abIlV13IhbmwvGL6Xia+bqVtZlRe3x/+0
1n8NCh9/E4G1OKBI1GPQqUdXqr+ndnqATvxkVxJypi0w8fiuqOvCHS1lw/aF4wNyABQB6+ReX8+s
WmhVMF+Coo2Z2/lOTUPFS/OBfuRgpBumzvVFIWADjaI8JHoxeNTpMqH4mhMPZ9WfSpREK7dAUNxG
dnIJst9y3D4yqmUnpfVtVccfxyXaq7/GcfiaOO0edbZ9wNyUiPEXS/IXjt0+HLcAMhcOF7gUCiTg
KcSg4VUksamIVQmYMN/Q0H40Sy+ufyQFLbZmK4xsWRJ//uZ70+ky5dqgHpciwyYPD53ZHQKDRvfW
FMeLhmhDER+FesD6LoR07LRT0KjQyJzHsfmRdBXztQzX2BqcfOHIIENCTg+gHXLimqbbwU1P+plm
YZ//MRjN5CgUMoZdHO01bdwv3QZk6zxlQTuAJhGRXzSYtVVccgLLGgw91Hwj6Yqb0Mo/cxVvSVNe
uNzoW7Moi81jTesGhJJKJgLKKeAO9NRRF+/HW7AejKgER8LggNhY9qY5tTcNWIlbOpf9fibNehht
p/tM63bYqBmfLxrmqwiGYjSJkHs89ZoukvQhalLZb1sVXbR2aY9qPaS768HoPCAw1wa0ieDBUJFc
X3EpuBlNmybFR8X+djEDhFn729DcyJzO/YUEjWijQYPh1b0GJKDvJaVytCh+qrZ7lMUPdWUIjNb9
LE8/g1p91rbG2J4fBfqX9KwErYjUcs0Jy3VndAY4VL4O9P5ZqdphlxaBeWebIMOk0Zy86/t44WvR
m0UkEJibGGS5yg1lwqnWUfPz9TRVEE61qifEm5VpIyM5N0MLnhzUEKfB4YudOkUmNekQtZPuo/ti
MBSIWkLZ5/bGYs6dAisONgQinlRzVYBarLwIpk7TfXsKajRiJeUXp9J5rttW21/fN5GynubUOBjW
qDAhLnPGvmhzZYmTLDF8qeqSo1HlhHq5kJn3rmrHORnmL5HUb11Nl9bHKHuwn6Q5tC7ELr8JyFNg
BXlRdoYfN/qQIzacJGDVqHDqrt6W4ZaI1aWPxoOdFjQeQnV85RtlMffVMtaGv+S14dmMcj30bScd
ru/kpUXBMxOiVbxUQQyfLspBJmapUc5EOqFwy+XJScMbJVF3161c+l68G4Fy4+RQs1a9JeQsOgOB
d9OP7RgA66Bnt2amjTd2UEY3TkcxGnDru/EcnCf2jcSUjh086dXSSt2cBlDDBiqE1bCzo2i65/lT
ubPidBv+eCERFbZAI7A6QTtbfSxtNtJGDxzDr+E/Hst8lu4zSEc3MKl6v7ea8LagtHkzS6bm6aOa
3OfTrGxpU1y4i+jgIfCo0EeGQriGkcXTEMpDUNDilwtS3umu08O9XnxHJNFEowWBVzc0qZzD/vxk
bWbEF1yJugCVSgqkAs4g/vzN+agaRw6DRTYQ4LNiBrNE006P5sglsaw29vuiKR6S9I8ArJGAn5oK
J7Tu+94GZGBGtnxvaFDuPyRznKmuIw2TtqH6fX4UbTI9IE5MmkNBdo1uybMsqpHuMX2pDIKXJrPa
P9UUyBup7/mihBXubSEEJpgcp4tqF1MiusomIs1281MdHO2QabRb3Dht+40DeXFFpGEQUlCopZ54
aqu0JCPLpMzynS4aG5eK1VgexhLW/MalcNEQnV6hlMgTwlodQqW2jaId+FJco8WXLLDyG1mSqw0a
9TnKWQAmREVaMLo5gqv1tAn9hhLmtm+ETvkNxQ9wtkkrPTVjM9z1oyHfh9Oi3BWTNO8TGMyHNJHz
Y5vn/cdayW71JMkYRBxkeyupg6MtDfoPuUu7r0k1V09WNJq7oenS3xatrY27+cJXR8YHUT8+hWBp
i9D55tRYY8O7Nm4DoJ+MHS5DCnlmbnwysnnjk1+IURxOvEuw6g0ezat8uLcmOoCGGvgd15fiKnIU
fTO5q7M9RYH4n7oU6qNRXw87zRyi4mCnY/llSA1la8nnysWqTepIoopH0JJdtxHKDIk/OYlsBhQn
ya5K5OmlkSKn29lhegDwENwMzN7apTkJVzNKzb6bg8c4d5onBFTShyy1v+gNAhsZgf/D9Zvqwucg
faGJC9sNh11LN8tKPzhdH9ooHJjzixnSFSvzsHpeqCRsHI3zS5HHFkgpACVi2sKa3Nv1ooRTVOnD
6OSemf+jIWXYoCJaVg4c9ncHF6CgPKiRRiWj5j9P3WzWwrY3Sit/KO1HQd1QFhSpNx5c53snit2U
vqjfEqfWlU6WQl8nVRllX9AYzCflt64Mi2eGmxOfzvJ0RKLojCHjwbk513/WUHjVorDMHgIu06cs
jUVdMbIYyGAkdxydrdHgZyU93o/0asTrWGjYrumIkWzlZV935UORy/qnmfrEbtB7xPOj8c8SdIY3
6iCzlUhzPqpMnd/I0USMPMl2sU7iThWX+EBdfHUx9HXQaU03lA9DGuoPSbEse8ZaTcc26v6kEgN7
y0huPFRulE/XD8OZhwrDQsWcbIK7Yt010nqkQpfcKR+mWpCONC2s0GwKglBxZ5VOxSFfuuZPUk3v
phZgmABFGZVXmJBVPfXWWAIVXShR9dAvyHrDW5P3uFPs2tnYbRyM87AobAF3AhRJBIbhemorMQrk
WrW8ejDqMdgVTeVAIyBNU0pF+QCwNfprD4l+F3RTkrlWGKsfFGcqbq7v9OuLef2NudwpVSCfAQFg
dT5HO4zopFfVw6I05ie4ZqjaGZNonlsaGwBnKBnn4iDLZf8pN3pUa+IsnZ/nssvcxUnNu04yrEMX
OL9UQJ2HxZkPEwwQL0i76uf133p2zMWGCRoeXQVqYevoXcWD4TA0unpIg0TfZ6r9WJBlH6vC1n5d
t3SWPGBJsI65GDUxtW5VC6SnkSqoA5cPi6PEu5qRmIjaTvlGHD4PJuJ0CXK6baiiAXXqALHdBnVs
1jzCjaBLd/VQqJQ2GzN/7lo5GdH87owtXsn5HoKP1YBhksCKgsPqrcxbfM441SZz8ZZw+VTU6RS5
aG5I9VM1lckW++ncHEwrYFakrrptO2ueptFr44IOjO0zpRGgj0W/0H6QHZDCbixHYftunICAP3Gi
+Cc43GLrKlSlN20tzbblh2qqxS4zPpPhgJ5nFG5k5pcWRldJEOsox57hMXCZpUmL2PYnIGYe6roI
IgNVSj+NQcRMqve6IyDMN8aEu75J1aitRQbzhW2/B1ni8qIqXXNK7HdHe55ugMiA6YD7QCrt1IoN
nHnJBwl4bj2oR21pUHLGiyBY6VHijqNFsmB0euk2mpluwFvOAz5pKLUougyih7/GILcBo4ZHI3KQ
g5h21RDcx1NMX7p9WQblWEsv795PphGagBrBByPWsXobhN1cjgkZot/X2Wy5syFnktfZZuq8N8dm
5A1vHPTAAQGKktHplup2rfAGqUqYY+lNbHFfq70i7R11qyl05o4rQ6ub2qxtLSgMNO4yc9ipxd9y
fLaqeOOuOIuKGOGFCOVa6PrhJqerCYK5jWIh/VCaHSzksnwp5D7fqL1eNPIK9KGkjWr/ytebSMqk
wEZ7pB9igHRG2MePMuoaxXvPlFgMamx8GyGmcxaZnIySkWOj1xfGwe2YM1mZpmm7YWXt19zq+DRp
DHAimZ7SKtxGXW43PU+je3P2KiX1+j5xA6ie1nycwtvrXr32AWwBEIMw8jogD77X6ecZzdkyKhBt
95n8we4mr95ZXbe7buO1J/M2XXg1AkGbdjoFEAAMp0ZmCBZUKhzzPtTCbCdHSbjXSifYL7pVfBl4
F93VsxN+63iw3i1AxI6htsSeDfntq9yb4bM5NdmxGG11JycgjozJkrwp1/8pS0dDlz/Rw63JfK+x
Y/WTKUKTNiBHxvasn+iVtsyNnWf2PbCv3Av0orxVULby6JY0RyShpl0xN/W+m2p7l9hx+mi27XSU
OrMIKdn1wV2p2vU+sMro0Wrb4MGS4vKlk8vuo8NA1Rssy7fLEgXJDk0bedd1UCqhVvdGu9ct8L9u
pAD43Igs69yB7wAjVfA2QQNS11wdeMC3+TItpn0PfZuH21FR21up/5FSf7j+xbcMrfLDSp4BFQAr
vx+We/rqnjZqbh4/pcOX/2CHa04g9MXNvfLeRS26LtaxYxkzM3PNvVPEPyq93k+Ldbhu6sKh5Pn2
r6lVVJ7NvpTzyLbv0QT7EKACa9WHbn7oDNlV1XEjnl3aP4e7BAImSTYVntMDo2Z9rMFCcu6zAT32
ERnu2xZG8Y0994+6NSsb2yi2aeXscM3FqDx2kcRkZU4etChQSsyNjTO5qVn0u0aNt5QFzs8UZXsB
+VVgX+ODa1xLSrkocaw68kc1rmoPre+g2g9RN3xtw8FiCoo1qj9b2AmEoTmLJm9q57735EntZi8t
nf6lt+Ui2jVoZocuJWkNEYS5THXN1cJ5+VWpUfkylmqi7pcsBsxmMk092OelklX3vY6ic6dWcS7t
1BleyaGME03dCN1nYr7ccCjb88wX86OFUtXpl1PmPg4sZQp9JwHbMNjPYJdv9MaIGHgoMZTsx1Az
z0pj5Gibf134vxI8V++H/SxtAdTOPPb0p1ir90hOZUAp4zH0O+kulxOyiPqYqUdrtF2kdo/vPB6v
xtDXMUDCOme4VNiosxF1c+jH2ddYk/bD/HeIXhjwej9M366bOruyhCnRI4FKiWjwuoctMZsVzO0S
IhZc79TgbgLRPW+pmZ2dQPRLeGATKXlqiezl9Ds6Rsn0ytKK/Sa3H/rgS6Ckx5GJw3q/kcSeQUjw
GCwJWig1C9Dw4pe8ydMHxwmCKJ8A4yjSvWGV414jpe1qrfw01tp8TKdy2mcKsxnMUEk/TJHdHuYI
pYQxsocj1AP1WR7B5pYKWVyth+2HgAzyqS+0j+XgWB9BYSIxf/0TnPVu+NGCYijyYCHptabezDHo
1VpLEr9OfkdhzTSmeacu+hF+08FCWaae7xGf3BVf8+w5s5aNsudF83TnAAHTjqFVt3LtGvh/M8tG
glY3c1drqD5MKLjrjMGFqgBpbyK4GB8M43vYfO1bfRcl4H+ub8GF0wVr9N+fsHKQUklTIzVMpijO
P8ME8lnnBtJu6GRPey8SRWw2XkhLnEaLeGedekg0WTpi3Kw2mG/G+u8ULG44/MiZKqqGnw2m615f
2bnrw7VkZ0UJlvtnTcgfCw2JYbWPfCX26YV4jR3vCsfYG/mv64bODzK1BJq5VChpjVNVPl0XbHzZ
LnUt4p2vCgS0m0uf83YDYnJpNSJeiAcqlQtZfMc3xyvJiq4fsjD26/KPJHnhc+Hcd83P968EWJ8N
KoIbjkl/p0bSejbUpG9jDmHrZdUuY7KhMm/VRS5cLqBBoQ1z5qCvw3g6NSNZoWYFphEDa/5qafkH
OSyPpRV9tJv0UC3MSkW8u9G/OWE1uXbXPC2z9FcwWKV+41F3aVP5bDaPB9qM/KjTH7JMc+UISAP6
UneV+jpStKl7d5y2pEYuuQjeQWgkMyFhXT26s7iO4BSPiW9KiVeMsdsbkxsmG3oAl5YDZge6IuBM
WJHrA6aXUrToeuKHcu9KREu4ZS5vkUHfCPZniRa9ZgBIwOxpalEMXQUNWRnUKAwAXrZJ96FU8tEV
EXZ33RkvreatEfX044BWV8xlahJfKBmbVfdUaaWbOs9hY/+X5Yip4g45jxApP7Wk6vXkOGmf+ImV
J24jJU+yNG5V585K3nAjoGZAUFDQQqL8srIy1WXVNBk+MKvDdGwiZdxPzmLsGiBXlJXsf2ZJk6l1
G9m+KyZnH4xO8u5gz2UHNEPIHAt1v9V9o6vBhMCgnPhWbEQ7ybHvG9hr+0jW/s5tZewmnYv6+le8
5PkMv6TSTy+F2Lg6YiiUNFOQCp9MnCMvheWGTDL1EoaXbSzugr8Qf2lPgcOAvbVuX5iV3NdjEaYo
fv0t2T8CpJY2nqDevHtJJ4ZWHzKM+r7SEynxDTXbg/q7C0bDh0i7v25m3f7CX0TiBiQXcRRBmjj1
yhBy35DHacrocafeV0ERju68OL/MJG89isiRm9iB4jLEbAx3ajVutq4vfLqTH7D6dIsUM2KxLlO/
VeRvjBw/9rLxlM3STSCbozvZ+mNial/rsL6Ze4a2UZoG95IwoT1PUPqaslx2Eb/Rdte35dKv4oFH
2KE9Adtn9auKEgwFpNDUjxrDtaZkny0frcp478uVzadMSreAWoNqrKFFdaIx1r5j81ulfajrn5H2
pKjxjcOr5/3LeZ3WAm+et9aaNxBXrRnLTsZytGav6BCKrF9t/e5SnFgOrxrc6dXKOmD3mjUGbZ76
/d6kdxUVn5X2Twkr6/P11QifPHmBY4dCk4BDAYeFHHDqs6M2OMnYMFtaUhkH2gxVSSY77q8bueQB
TCgjRREax2eD6fOw0drWqAjX7Tc1+5KoN03y97qJS7FEyFVBhwIxQcXvdB1KnQdQRGtMhI958HFK
b/tgZ24JTF7aLcBFXAY0ayDlr75K3aNzNhlELK1cqj+g6VuP0QRmuREYzyh6IpK8tbO6SZu2KhEZ
iFK/+palhSsxhEApoIkHrozUUlPLxyDP7rKqdpkvl1nRY6HoG+fp/JnBTyA3EbpVdFnWCVAbl3Fr
jEnql5I/x/nTlHWe2d6MaYTk6xY8/IKD8H4n+xc6eVSEV9lW3zDzxkqU1M+nxe3Mv2FbuJllbLjh
BR8BRgxOiO6GeDyufGSQ6mgMmpldtX/JWedK4QHCN9u6hdy5uBxqESDU6c2bayGuJLT7up1ULra+
cdUy9Jblbi62mA8XnJEwx7nVcUc2b7WcsS7iNrEsApFt4h+hJ7fNf9gxPj3VebqUDJVb+WE2MqKF
sbcpE1v/iZfnYYi50Go3bT69+/QKcgDsJ1yNVGdVvDKTQAcB5bAUMkdtjCDkh56WHRHF2Dhalz4N
R1egVCjPMqfiNE4YodZMAJcYh52jtKR/dWDDW+9VpOH4iiAhEEuCTLxG86VDPQT5wGB7A+Xn0N47
4ZMSPdTZVh/tQsIBjlz0rEWnACzRajHgZ6c2x06bMjAzTvdNE9+mZr3rWn8ow7uot++AfB6vfyxx
GFdXhsD4kBrzoThJq8OaGouc5wMT7BflQzq5jOeqgAAcfuvV1+uGLp1X4jmPZ5B/52KAhVzVEq94
tnEIQX79YliBO8itt/lUv+QUQmgaALcgAKzbE4PcRL0zZ7nfdsnvEnBnu4CWNdv3Zw7c5/+aWR1Y
qZWnaJYYvV21xk1RRLdLNv+w9GTr+ri0HK7CVzAU2dDa/WilBlqxMEh8hP/i9sA3D+kYijqK0W8U
OS7FIE4tTTShG0MKceqBdD1osClixLeWmJ4SQF41ra2K1wU/ANJF5ghOgQfsOm5PYeM444LDtW3s
RYblSq3qUQ+l57oRHS4VOhgQJcDLiNOI4Rin67Hs2s56e8r8pL9j9p+L4KCafa2ZzVjRnvhHHu7m
+Fce/qTeXCuGN3dbQf3iWgUDmkenICGvMowkaEptGrXML+Ubi+SyQk80iL3wP1xRaPVBqXHIlyhO
iQ/7pjqlKKXhDEj3oa2YH0tEACiBSdFGuVQ49CpSwPvUhWKEWMqa0dybFZC7Lsj8VEOtdDkumeI1
2nMXfJG2pvRcCErcs7ANmaRMnWoNyehq+jtGiiMWkGrdIQ8TdECS/JjP+nRb9aScOfD3hxjw+/tP
tYDBIqdAZYVsfRUOeW+pas6/fEtnzOuf3k+G9zdUQPoCFUKTSahNrcsd2sBw+yiMIr/vflUgoGQD
FHp/l8MacDbVpi5ED4oqNFJobQpk7+oIIFzQmtIyx/4SVV7BPO8QRbr5+d2hnevqVQgTnAHZ7qn7
Ie+Tq6mhxyjiP+dLv5ONvybjYf5DN0VAbP+1Ixb7xs1jK5qXUadwaRkfzcDa9dLPpPwInmYjcFzw
dMIfFVIRNfDBVQKDjuTUoFgVI9Cb7G0ymF1sKBTlldSd8/THMlTvHYZOjvHGInCN05XpraJVoLBi
VDczT+eFoCYfGXTomnK2sbaLDvG/tZ0p3kVZlRRKEVD8bQNai6PMAs2fU29t3CVbdtZ3Sc+EHXY2
9nOUnGctYS4fee0WW/IMVc/GccnzhNOhcvHIXrke2OEgNewi8RdeVkwLeFTAJPRpfJBa3UujfD8U
Mx1hFJqA5LXmX6eiqx9Mv6dw+tzMWznBBcfh19ADB1FJ/3v9GdOxNWQk/hJRWW/nZzR0vs3tM6Cz
p86eNj7khRh5Ymt1twxhmPaZgq1UbveZ/lMrGq+RrRtJeYBmtiM/9a6f8ksGSefpTby+U9Z8tt5J
YGyYGGykxYuTYF9AZqNTyAOiRkg62zn1srHGcyfSGDOkAPgSgAK29fRYwKgOJiXnHpAq2yuj1O26
X9NWifR8XcIIshVCSwxo0coIuoXMtaNc5pdVcMgc4zHRPsemfh9N01OUd/BgrZvrO3meFoDM4pKh
XcuxJy6fLqsJJN0B4pP7cGzcgcts+hDaL8PWWL0tM6vYH1dBFzVFxS1q7rPMiN24pcSQ15nbOH+u
r+jc8VmRqPxSXregba5Ou+pImZ3IY06n7ymIqy9dKQZltI9LBcIi2ppDdumLweGiwkUGKQhqp/sX
yL1EJY8UMkpo58S8xaXpS60jW910fwGSbr8BzxxRnGlq2qRxAv29lo9Fobab5KXqfT1Lml0LIGGH
QkF5o/XTFj36gikyAyhxNKvEVFix1W8uOYueaTlHyuCncaA/5FP2bUpC9bBYRn+8/tFEbDxJ6OiG
0AsT3EmBEV0XNprAVKW6HgafnsdOsqpdlN1et3D2pD218NqTebOWPMjMtqlYC+dIcvte7vdYbA5L
kXY3NOUTT5Ib9aAbrbOb0kn5fN38mVcK84xcBHdBs4qi9elWDnUQATlXB7SxDiHzly31Jdw12iPD
0q8bOjtpwhAicTzeaRUgn31qqKwSVH5s1tma9xnyNwFjRxMLmat/rtu56Btv7KwWtHR1qkQKC+rk
L6n2oIdfMm2DVbhlYnW2yiCW5zjR+WTah2H6NdoPpfbj+iou+R3KFNAPhCYzLni6W6ixJRoyMoMv
x5MrMw1x0qqND7JlQkSQN46HMmPRRhomuuSH2j0lw8frS7i0S2+WsFZdy7pwbmMrHP2sqHelUnsl
TeXC3GiMnsU53ApyLGEHDIUFe/B0FZD/xqzt0tEvftO78BLjpc2Pw7Bv4iPX7rtXBP+QrAUUDsFz
HcHt3hoBwrGiqnkuEjQpH+bk5bqJC8s5MbG6j8qyqqwU9Q9fVb6X2W++S10+tcDuPyjlxve5cCBP
TAn/ePP91b7qJRthTz/PWpLcn5r9fUIyUtnKHS7bofJIXfBV1PDUDhSNZBy0mF3TPGe0vcLmEYce
qO4su+ubdyGWsaJ/La08WhBPlNnCF7oy8VJUWpnNvE81TwqYpbSxexdODzpEDCJEmVZMeVRPVxXK
szrbVTb6MQCGQl/ckZfP9eVc3DgUW1/TH2QEVpHMYFJyhzY/mqLyXV6HB5QKXN280af85rqhS/tG
sQK6hSA7cRmcrsWuJ2PUs34Ca9+78XSbVV/t4rt4Wyn9xm13adscEEivgoGUUlem1KQMR1lvJx9t
O2iZWhJ5fVO8O/mBuy7os/yb8iPSLacLGu3cKqWJBUVaem/+ltRwF89f1XCvKEegFO/kGjFA48Ta
6szOvNycKR0mqrbJLi+Z4hg8D1vE/AtpAkbIrKjg4+NrQFKjUBJuu2by5/qeWWzMZA1du/7Os0IL
fiOqpvdbBbMLn4rSC2URiMGobq2r3sgaDJIUT5M/ag8lrfxma7rwhSWdGBB//iYAaaWdyXo/4gvp
tB/TxKPkGCACiJZPplpu4labs5kv3ElvTa6TrWmsl7SXMKnUBCPjISI35s19/Tidw2iEHAND/yjh
Ux85mzqQoG5jV2S9fprcDnPoLppJ2t3uh95002Qnc8osxrzJ5pcNw5c/2b+GV34P3CqBlsvpsls/
a3cIiahjLLLwH3X/TYvLvTwZbun80lPDnQfbtVV3TLc0OM7B56vlr854UBaNapucvlDVwXjZD3qq
7hjh1PFzEngdcOQWaxfkH1EG16YXWKlt5dLZzRxPznZ1fxzqQzkEt3pa0Uc82suhcx7bTfGjy58J
mgGVZ3AUKGCe+p+thL0OqHfyY1rNU1a5DcXtjIJmbnjW5A7BY9IdesadX/9KF8I60Px/za7cfjHD
2cijmWgrf3LC0s2+hnpAa3YjqJ+XfcRn+J8diGGny4vQxJAbHTua89POjtkHaTjOnxl3LD5C9H0I
f7S7atDcpVP5e+yNG+u8eLyFXitVOzBP6/xPrYwwyUy2145Rh42l/Vj9ZTrVYZFaT42HgzR9loLb
63t7jiMQi35jdFU2yPoR3ZIMo3B1n20G3RqQG5LyToOqZtyHg2erX3Qru5VxuYh5nUu5UdM7B5mL
X8ABR2zYEhWulfcri12P6qJw+I28OGrdS6+l+y5ofyj1QZeHfW/Nt/VYu6G2i9IOMfLqHn7+EEmM
Gy5v0/C+WX5YzkOfBXd5uBUgxPJXz9mTH7dKKcYmYZicxo8LTeNgBPmucz4E/VGbdkHzgARS9FGZ
b6tgC/cmTtKZWTQ9BKqC3VnzI4q8zINlFGaRwlvCY6d5WR4+NJLzc5mMvW1LG6+C1/fRNYurr8D4
hJQ52FisCgP2V38T1p5mqK7hm8kxih5aXeGPvmgyurYkbqHkNuntsMjHtnk3Gkw4BI08Vk+mIOsr
l2RYj1RWocpP6Y/q8GCoL5W2sdzzowYAjyY/It78F2TxTo/6MrdaPFfKLMS6XqTGa3nL5wvE4D1j
o8hOv6vV8Pv6STuPYlgSIF5E1pAkWovGOEHdFmZmzj5ycQHZDhQ8Jdm1m7Dkc9c5tbP6kCkE9aXR
jdlPXmTTLZqjBBL1ayM/94Chry/pPDk4NSWW/CYfqVOnTJXcnl/TYOb4BmbLSPP/ZAQkL0GK16q2
NjINmRaOGDH1Ayqm9bywaZs0UBHbT91fLOVfKyLjf7MUZynrypSwoidfC4gpx4LpKcTdTPvBeDwH
nqU2GRsrO39FQJ5AC5ZuEJ1rVMFPbTIdaB5UZqj4VnpInH/G5Gh1jxWzW3Jt42a58KEgOsNEB/sp
FCBXN1un2LOTtunioxDEYvonpDmWuN5fd4ezuaJM4aMDaaMmBi8V1Mfqou6rrpvGJVl8q3wqPzZ+
FaRuXlHPRBvhabLdjlkuGf/rutlzh8cqQ4dpIFNKRTTtdBvNvFzGymBxrQ4dvbwvILBNnqG9hBRy
u/jmurULF+apudUioX1Rfuowt6SHIHrQm8wdm5dhvAs+ptmxt6S9ru0lfb6Zo4lHx6/r5s995sT6
mvvb1bRcSyQ1/QKxe13+Vptf52/0ab1x/PtfLNEk0YHD8cZdnTtm6GVEEmkGofYpkT7LwY+o+asF
f3iuXTd0eUcB1gAzMPiC63ab7Qw9HK1oAVFh7eokZuRL7BKbJV4d7XCg1VcFyAQBMlSk5+rHAHTp
+i84vw3YVKFGBLKQgu46xKi53MlOyCedkZA33V49KstB12kMZV5t3akfr5u7kEef2lsFGzXvu7yx
OSez/CAtn9qfTNb5psk7M7ahd9xOsJKvWxTf6jS6YZDHMCLqYgDKmuRuzWAZUxmv6Ra4regVtkvj
qtpTtKlQfx5pTi2pp4dRdcxOMUos6fJRp4pg5svOWA6p/FJm34rgpYqMfTMcVTn0qkq5pcDuze1t
128cE3HJXVuwdvozmpapbpNTLr4TfI+dX+m08QkvHsM3G7q6ZO1FS7ooqhew13n10Q4omT+p9S7V
o+P1L3dOJySm0gVDukHo9/AEOV1J1RYZQrYLY1TD7IFZ37nXaa19I8lyhnbVIj3kY9+6GtKAXmlW
+8wq69u86RNerqF2uP5jLu0qaDpB0gHwS5w//S2dPChzHavMWqn/saKnYquzcx7J4R4xYg51EZ2s
21ydCztSgqBSzcAP83RnS9z1HwzpQ5IyFMkd3ztLnFoXR50UFnUJStPrFNuJltQq0zDwo6J29Y6x
Uu/2EaHhBqgJnQZUztd6hPZYQZ21CVuTCjesfsz3Wvqso5mxJby1dkYhcimqnSbChyBw151fJTeH
qa40yZeok4Tx76Ia3Izp70DqvbLecMhLxkBPkYnR26M9tUpaAsq4Zrkk4UPX3hYf8MCbHIlum45F
tGzgy9fuINb11tQqlnRz06hVloYPWhDcxpMN/62WDnVLMhaGuZsgyy3Dn7nu42fB+f+t0ggG5kmp
fe2EJqPgkr6XJPCKk9uHL+ZyHMeb8CG+naq/4aKAt/t93eT6+nm1iEaiUGjDYYzVEZ9LNbBaiS1V
uqNq7OpJduVv1H1dK/g431rxxoP7TPLk1R4OT5EB/+fEnR7jEkprtqTs6xJnn7KpFEJdrtKG5Ey3
2uco/6TG/0fYlXTXqWvNX8Ra9M0UOJ0dx72dZMJKnAQJSQgJoYZf/9V5o+/mvvUySQaOczggpL2r
ale9jgOGgW5BpUzXIemlW+3JzqQlobXLr3T/m6ryzwMKlwSeH2B6BmQYu9z1WPl/5bfMsYA3l493
43wS2/1KHv3wAG7iLw/3zw3sPx8D6eYVTMfMwp+hY6B06YxNBou3tl8Hqi8jgoL+98P8D5X+/4+e
62fA1Q35SXgVMQr7x6rlc622MtnQMes3W39DOwiL8N6ED/21Vq9QBxUEVpwIafu5fmJQK6uWitfi
rx7C/+Xl+cdl/HEC1g2FrUtqyR0fhrbBWHaTPeZRz7abjJ2mv2nm/1X641vD4gRijRw7UZb/iV05
JOEi2cLRu8Y/p4iLzT67UXcVuFhyZvcoa+6Kvxke/cvp7/qZoGCgNMdQHbTMf3zFxGMI3jeB3on1
U3VUXrbVUVc3ExJ4H+ErmDXHXPXl8MLpz/EoWrikxkMv67+sqX+Vr39exh+1QMQFpNPlTu+y8bvD
jDVyN8DV3ws4sXxx/nZbXtKlX+ZDmW9dVLz/7+X2X/YOTBJcGQcIV66zOP98cTym+diCwZg7Vr7X
pGqHAvmCQ8u+yWpqaQI9FdwP/vdH/lni4eyHwRQ6SQzIww3sz6GSfcFY7QbM/M4uLxTR14sGZnj+
35/xrxf1+hlXw3YwN1cT4j++FifEYhbZ+rutWlqHUR82/a1t/Nedw0fA0eJqNnQN0fhzoKTWcWpd
GMNdOO3rSxH18Yef13ZFFGZ1aea/9cZ/+bg/7XAtKenUOHyc0Re4zyH5M/zefkUf5XaQop1Jl172
w3qb33P6GC1t3M9f/krH/3tv+ud3/pO3XOuaJiBGw51cHmIg3MeqTVmLcMOGwODphfyMhlsJTdca
3Y7AjtBeQgC5LX851//94mLODqqAa7Y5SpZ/5RsM1jYB5pf8TqRAVy7r+rrKuVff6PyeIJtwBSkY
fxrh7BDu3ICZJVAca2vWFgxNA+vQ/73U/svVYAILpmaoaOHjjSH7f75CqCnmNZkJlN+zBMAt1XiH
5c36YYExeZMO5pAWozolwZuD0bv5yOe0ucyNFJ/ZNROZh5kc5zqlmE4O4uRWiZC5qhwPO43jv7wX
/373cK05JguvJTKyIf7Ya3ya7xVMhNa7RX7dsrW34nnyfxsshcv+dev8xyF2Le9hXwMjBXTkeFz/
vCdeplJlOvIvWVWRvOUAFPd2G2j6mG9j8n3M7fSxE8/hYxTn9m6IIvMrhLrkJyNyGK27IOZP2sFB
oKdaJN80Aus/hxDR35KzsmhB0jc3e4Y02CNfPIVxsxzud2eqNz07yPuYK1jaWm2RwmR1ZMdzhp7m
5EBM+1MCL9sXsmVIo5pK4rNWDRwoTBGz7RR2POIWnn5RcuGFxWCGdfXcc8x0Ybba5eangtHkm5aK
ZJdljrKtS4ylSDSs+P4Wq3VdWVcpIcPyqVhWr8Z2pkk8/SawtxjBINdDU9nWT6vbj8gZhvcaRSZa
OFJWI42gxRz59CNsEWybWQav4X4q7A7ukIYIw5GjgXVbG+DkqVFHsXxtk5JgGIuvdCo+57KW4rI2
M/jcZKELa2cU/K6XAEWTBxttpeoq3EneZorV4pTu5UbPuAhAQRGCCn+aEVU7oPlc8q4Y1gScSAws
ESMJc9HaqTTvsh781LPC0PI2hzMPbJjXhFwIcm6fFGdatJsslk+El8b2UKSvj17E4/s+CfMDarQ0
hiZJF3fpxBoDcGuvnxF50ajTBDtdBE+H3LgeeblFX0hmWTcu67Se/FKzsZs2p3/5BBOzPZyENO/r
OlbYCLMwTcdAMwabcgyjXxYj0l+qaIboNEOOclNMc8QOVNZ+R9Db9UH7bKsQ8MyFId26RWY8wfdJ
vAxVDP5zMwWGoUsWl6dq1knTgztc93bdBNhUx6ppPqpsTO742tQjkDu23GPOij/jtyRvxxyS7qPQ
ULlibpbrR0jXkul2J7nGF1uIOVG3DEknozgN50o15tb5OCSdBzn6i5WSRpdMDgL9ijbpekQuNxZF
kHHxc5K6Qg6Xk7w5pFHGs1b7OHvUmRumjliIks+b3iqYe6g1TpDXyMiHFPX20WTWwYsrWo26WoyA
AJVzbTAfk9ip9eWOhzaOZou7sUw1Rdm+W3HgC9n2vsxtgx4wZ/qVMaiGW4Vh0dBHYqVZr5tytC0m
pCDZ925Tj85n6ZdiVflpupo1FyD6MTGqAxyJJ2RtdoVc5/ciwBSwrSkey3HJjSQ9LHSitM32ZAs3
DsGT0V0F8UV9t0YFMpqSmUp9NMWew0enKu13DyO3F2Q+lI8Ot/Jxi01z4nhSoZsn639aiOCmNqVo
QLsEUZ2oYhBe/bbndHoVsOh+HYuSDG3qkbqKix9xD+SAtQbbgK18j4Wr8FSTSv3KApldO+lsvxkn
irffAOhkbWbAAIO7Mivv9kFK06L1aOBHDf0tmF7v2FuyMUzR+zDqH372/pJEImBIUxTkdq7I1beh
tmPTQWBent00T/hAkKjInKRD3LGqIGs7hmhIIQl1C2/FPNfRYR8EOcRKXw84WUQQwiGRtGVMqNdl
KcQGkXPKcaMYjbChNan4yY1TFAabG66R7iWvO1OIhHYREkTHLpdxE4Co18MLbEFU3OYDWDPIYQuU
ZBXSiX4WenBrPzvS4PuWpQBOPejktYKsIfQo2MsfukKsSbuvku0dQfT3y0yF/744xUhX05AV5zxM
tbqDu0f8GSGLy4pAVQSTX9cYNoUmNfomGjT0XGwusV2ZlBfzYa/2ODtPsWY/Nr80mMUbh7g4ZImC
0xFIivUmZmEYzgRln2tdnLGky/OAZ2Bd40pIjqZQ9MD7Hfwz890sXTyI7EuZGJljNmyTtm3gsAUz
ED+mGkOta41c2hn1zMTG7TKXZHojQlXRqdpm8Q6D+0hf6maVpz3223IShZJJOw17xI4IMm/qO0Lg
GPQIxe+Y9tEqrmlj++Ru/TbCKC8EcO+t5iW/W3dEO5x2H5lnxP1EnwEmM/7s0midPkXxJhMg13l2
AtU9QheBPf8LJh8RE5ohp/vHulVIywFMS797MBbPAUmSWZvaunjctsqorp4r/bIbzqY2WzxyEJsl
z0A4VyK2pxo1037gzbZnRzr6TVzy/CoI9vW4zKeIwia3nTBo9gLvkiw+J+UWlae1CMO9T3DOdCWE
5Ukb5aL64VeYZN/vhbKmg4tolj3HhQbWkWeDWu78utR3CyYywBoqWIT2sYadU6dXuMz1qSvGcBsZ
R0hP4sSW7RqyeT7Mo2kSZAbg6rsE63PpSsCjuI1IAxkeNgQ+vaDOcEnLaV3st4KogM/TeR0gXDLj
0iUpmv+OZHr9CrKqeoI3IPk6CecmHM8JpmyKhnr9aXWD2s5MRP6RgTSYjorGwMx50ciyRW55dIjj
zcBw6vphvSY1RNme1cUlHc3iugxhys3bDgfXqL1mao59MevNtnVk9m8jXL99O+BGwzA+cph9sUuU
QXxZZXfELiI9kpnkKcbo48FfCqUb2wF3oxQF6hbG52UZG9YLjIS6zhLYnGBHkiW/GQMbq0dLG6yi
RcSV6ewSW2wRVwatx3ZeDNcRGzJDXoHF3Q3NurzVYxkvUGQi2PqY8BHRXLlZ8vkQj3r87Qvml4OY
iuoezkTXBglOIKznLoJjwVo6hReUAoruBzCCuo9gO7lxZGlGsenGDJ9y2kYFT7g0QkHjtSbmBs8i
vo/KKQy3a7IJci42/PTkh8aWJ5tI81JRDER1dljW+KhKwdTtSGl0Gw3j8nOeCv4UCht8bwgHXrsT
8OuHdZdZhh5c5uulgYcVhmFgZQ7l3ThXDVakB1Ags9Qmx9En9pHnxo7PMmNKI4pzJeNLYUz6Koys
mxZp9Ml6W5o0WAQCBvipQRahYvo2Y4ZCti4fAFKh+sB2A9/b4Poc8X0Tpm93Y9rYLNu7dEn8e7d8
mbsAlt6dl7FkOMk0WdLjYBRHpYcKFDA6Mo1hIU9kaY8bSyi8++K5OSB0tV7gzGNccR7TVI1P+9yk
pK8XuCz0M9sS/jx4mCz0cRimVxPDLrEf44Hnnypb7VO/r9synnaiZXGBr9jcXNBloOFKIIWcv0dj
U43PA94h0UYRJH2922oXo8piqKFQLNSVC8+Swfvx84yrkr2tfPZusDq+pUOZLMdhxx+OmFE8SooO
C5phE3/JksiTLgP5/7RG4/5RmLgmh2SoxaMA7ngjbY0GwlLOnkdkfqiL3kT8BCk90NXreYvSEsEE
P9G8km8bYSE8iYHVI+KxR2Vbt8E+9BiTeV86siWEdsUixwlub1aRVmKe/a4ZY/+Rc1vXrcOsUNMz
Q4f1EJXYV7Dwm5C1CKbJ8dN0FD9h9goxGzJC9G/B5fCqKpusB4WtkSM9vqhNm9UQqgAk1CM9DKLK
SGvh8v4pDbMVR2xkmP6nUzV+nmi6JtAMqvQBZ0jJW1aH+asMIdgWqeJoKQJ1eI882/fQihF3ua0d
JQ26D27Dr8RU02PChh0qFyM+ENSwDAe1WmyMdFI441FlNO/pXJQ4/yP40oJ1zsJdQ1eCziXOdnFI
J5wGiyHITfeVeFt8MpzYnPK7BvlUJ7bH9fsYYQjfRrN9jHU8DB3PhyQ/ZFYn3xoSAyVAjNCEx2Hq
HAbTRc7OdUYqPFC5leRUjbEyiCHb/HyTbvFiD7RwQ9xirAjqVgDoCKZec6PdZ9wi1OC01gCheKMj
ftOoJboZC3Srh8Iz9TakGyAjUqPUbzGF3RTwlPHOt6tJaw8zadZUB6YlJNVOCZuiGBly2hewHpY9
Wpl9Rvm+A80E/ATFCRxnFtJFU9WoX8FVuOfZCpOtTk9UTCcLXxyDbQvHzx2aL6lPeirEpRg1ZWdM
WORpn8Z6WR+rVe0CLybOLI7xhAh6YQj07HGteMY7uLVP99LmQBLi8VpppBlHeRZ7hAGgUwJchqS2
2tMWZ2f5ZZvn4j0zE5qOJXdwrI/qSaHHMtZ9jjYNZ1BXwjgTiBl4LvDP1usuyLHmrRyX/VBgp066
VAOub0vEF6DUcwqlMLyMttuxgEROoNMAlJI7+SndMGeByiqpbxTdPO2acuW63eto2VsWNx4INK2+
jCmF/92KgEKPybYgUGPnc3PvM5kvLVdjiciyrWDl1ZGXsa7mNIUwP9/CxzBWPG5hzcSnnpjSSmj2
lvkRgQ3RzxhzF8BzGisC5os1n7utrOcGi5LPElUqJc++0PnjigyY+pCvulpbFY0eoUkCgarIj0Lg
Q8gBK7ZQ2QFNVIaiEnXr6H5rAJ3QnuY2v1X42d7FtuD3EOigaRcZE79s6tjnhJFxPtSLxis5lXNN
O46qaew4ZVnVj2lVgNOfZlxTkdvwEMN2XR/jFBsNdhRVvWDlkWcLE1nZ4mdj1CcNlwSgWarvvZej
hkEYUb73cJFF459L9yBGeOAdRsUoOihbTzfZnjJEkZULMoVLt82ftxIY4phMSHxB4baPaGW9LVqC
3Em4OICTfzcZn54Qv1YC/IFXykssWSxPmMEq05YssQptircBKRw5XJRbkS7s1yR0EmPWbMQ2SGyN
FPim3MkHzNP2J0NdHvpsAMCBX5mmW9xZDfOapJSf4bMRGdz1KnoOKQZtE5nJ+BDrqYQmLGFZ2adw
ZhjbxI5Idh9qL3o2ThhwGzCvXvY1GruvNR/y+OCmUtwLuns4jEecfA1oVuu23ApTtAr+eablhNfw
21xnSEgRDwFrVh3R5skhzESecsoIfO8xJrId3FbQAwwFE3sWgPtB22vJkxbmouPXJM/tfINmQiY9
Nh/AdrSO0K3OSMdN0YJxJQ9w/x6Tw5ghG2JxU6gOznHyobgVDxLYJzmnimXqrMSqluelGXmF+pHB
ObCxC5K0uBJifJHJrClGN3aT97VEOvbFJEJ/8UzWOBnXonkbhVj27nqEVm2+xwu64HhByzIiHTM5
79wrdpJDYbJjQlDv1tQnHHlwdkPwEkDtolujJLkvxwk7t5/j9V6niURxzaIU773AGdsOMkrJJ6kT
vd0WekOviFAMQMM5KRrU+nk+nktnhtA5Brcv7JQpFH0LyWcUsUZkS1tiCQLW9dOA25XmiM1EimNe
d5qiD+gBjb7hv/MniE6AN5Gx2N73WkrfGaUlmrEIwP69iGLE5lrk9eIs92RfbrIiQYxIroyue7jX
QnNNsRLSLtE5kqRWBtFDW1XTCoc2dM4KO9SazrfllA5xL2PHP2eNaJYWzRF2uz2e8wwG7mM+dVk1
pqFl6yirwyB35IYYMWPymg5hS7D10ezgkokhX8dJ1JLzlvm1DdkQKaQOlMCr8zGAXarRnvyKdxl9
3VVhkmOJ6trg0LzaoA9Y65BWlptp7mFV0QwAlll1v8AxvQFI6JMZ1SUC0VESEkjIpR7T+syzQnxr
ErW/pVEaICexkf+dIikAvUy2oSPJc1939RCGp0ZFWPEuZTj/qmzEMb6B9nqPptqiv4DxR9E2gK0w
Vb7M4bjU2KLbBqJ77Ho7tHBH9NML7Uqer+XdhuGR4bQFXvE2Sin22I3hiR44HCLBaIVqWzs3+bju
pgGC7Y740nzN1tnLAwIkdI7keAgxWuK2/XvttuznHLIS6M1cpM9WhdW1ZEVt1FVzjpcZNrkSZvGl
ZDhDm0x8WAanC9gZocIHNKgFNvB1RLB3pOU2d8hjmG8dbzj2MUfRPA0weYrQd9lrYGrK5P3gQr0f
6tgvY88nkcHnEPYEpmPYDn7xhTVxa/NY3kk9Z4AHqVzf06Tg2WmOd3NX10rSPkhANC0lazzfNYyV
5FxWdk2OaXBZepwiC9qHMDHjJYOnjz2CV3AQjxeZgZA71fHYRzbJprPF3v7QFBOHtT0tKeq3qKpo
p/ZC0vsiRBO9ddmEZIo1SSB5104uactCTfMuqM18ZMQkS18sSHhGzIw0rlsSQeuDVXn6A46SFZ7N
zpTtKKodmOsjnk93VqfuvbaV/SyCtDgF0kVucKRW+lu0RQ2qV2T4bb2deYECgEwcp1uylF9ccYUh
PSQGF9lE0l0WGRPVLbDzl4do3opzUyHZpxfQ5CTtDEPvc7WhATk0DRf0NAch6vY6D4m9dIzqz8pE
iM5QBFWVbK3H1tBXkPtAOhhwYEcB+Mw2av6kBOMAjJ0sq9Nk4LGOscwNTKUNtYdbM4PhzzHEMZXw
VsMr0SVijAEtCyvdsVEaGmKFvoz0fESyI1NFxHqoJETogib57ZqrSp9HRMrC/Jx5vGIYYa6Hfgee
SYAOC226RPlK9duc+m8TVpnsLOcMRe8Cg+1kacjSO5tON8CgRQSZdJQBhMFNZDcrwwmIMitfbqVF
9nbngZV+zuPc6a5B13bWiKVZeyZ9DKtTJuQnQ7YYl1Bs4A0hz8Y8xS7pR01q7IFjiN8A6rDQJzJk
KJhmiBBRyigJsx7I/0yXIulSASky9e+ENiWm9KVd41O6IBq4nQKJbQ/1ejyfUYgI2cEhEe8THheq
gpCT6lRh+Ix82TI9fEdFFkhHJk9hnr+oJV3PEtl4FLhuLKKbKZmVO+4Wf7Wgd0BB1dmmMDSPY6K5
DijUgIXCFqo+Q6umj4hnLZ+ZStiNGznyNguEfRQcgDR2r9F6tjxG3I5J3Lo9pilSVRtYsnkGZZDy
PgTwSNtwO+1AVTrgK1nRxlzavdds8EtfASH+EqhHhSTl5J7GUgxfCrIXH2qY9vkLors2/7DiCCle
Uhza4bIPGOt+wFV60u/xWuBoG5olvY2LIR2+Oal3PLBZLZ+SxQnbzQ0fZYf3y2LoKasU60efjV91
nNRYDPlcvyhXQ4c1xFagOIn9MD+HhTlsa0KsgFfTNYy167iRgp2Wer16kiKuLJf3LvervIypkQls
ShGOOj/DcTbBs1hsieSVaZqiHgl1JZ60lvSJc0lz1HnJYH/CFtbUwMdBGKDNB5uL6GudzUhMHAhM
5o7IJ4iaDueeg25/s0hXujFTVKXYsGcS9RGqVXdjzZ68Ahw3d6pCA3diqCLIYdR2Ku5g/qN/jLzW
AVrhOTefMx5DYp6RIABeo1tE693IuupW/E/iIpi16mxK73m/rZW3NxZcFbbpKOEUlVuy3YlVh+Vt
DSWnQB5kSforAJ/31brkZ+63WJwRQUmiCN7nM0kRZ+KAw4ssivAvlw0yJ2jJBLlZ2I6Httko/oqK
t5xgDcyQTpnXonA94kz265XleGgjI2iGwHCU1S0Qu3U9DNu0h35kdQSpJ0DV9dzU+5x0zNhyedJo
kviB1thI+2xkgzoWUzIOJyjvste8QpmC+1bTqKcG7nMEU6MoIrdlGOxhh+TCnBJn+XQxzZrPtz5B
vitCDCrkz5bMCPruduyJl2lAfTMA5AswFwAGnpniVwYjzHAb70l5MWNuSlhTXWeogQB9EdG6hJ/U
jNXwAajOV484XzN0IWG+6me0QJVEEnWz51JWILAoRxk7A6pBbU+i85rnEkiXJhLJGwOwLTACkNQE
D3RMY276jK1Kx93ezDL81lbu4jYqiHBHslTz/UoTRe+GMrgYJQwDYwMfwQT8BtEp76ha5v2JoRx5
iybUeV0oS/4CTQYInY5FMkQ3DW1s/b7wdD9xtaOk2DHQxC9wdgaqudSxWPpxRWTHqRROFveNSyjm
+Ra2/khoVkagSx1n7ZLkcXmuN27uK9hqlm1YTXJAhNR+NyDyJoVfNCq/A7ozcatVqUD1DQ2kPPms
p58pYXF1Z6Xa8B0W4GGoVUtfdth3VnKTZVbrp0KmHkyHFDE50omh5h2ZyIFM+1oA6DQ1QUeSLqgO
ZrFfUlVPL4Ri2R54VEKqhKwC86RgJPJkUWTTC4h9oAwzjsiyXRaJxogMcfqGW1o/oNHwd8y48ptt
8MhamRN7qug+IOClFOvXvWgMcpcKuOgfiSqzEWuhUilEwdQAJ3W6fEwAZwrABmUV2kEpeB0BCwiy
TVwZvTAg71E7Sg+nh2kecCQ4gP++bZZQCWDTNNe4GiRhdBWOarxGKg2HCpv2iwvL/F0DxXuYrEE5
BrMQ2eX7XlwoBwR1WAIavi5hBtdEc65VL3Ib/55Fkpk2X1TyhZNIfkceY7S1i/XiKUedlfcbem9/
WFOtHx0mOIYW48D7+8YR9GaWei4OOwnKd/JaZ4LGKNkbKXf05qIkYHzKlAxvjK8FVAhXvN6g/z54
CBIoSlo1uZ54S11vGS8bvBW5fm5ARAOqMjSU3Qo8Ze5WsjRfAoEc6cLRA3zeIeR9HqkFizckCtHB
g7PhnkcaSHQSiP0+DhWqfkL57NsEANrNOk+sPLpkni7D6gJINVBDmGIAoonniH4eaxQ2Q2cwQQXq
mkmUD06Z4Yfl2/YOaQkIIqSUS7Bs8Ih/iSYc8mictuUtw43kbSxwtLeRFlEA8k7T7+W21p9XrhYQ
GYlSrItqY7HVZql+M008PCY5xgJqszcvoR5YDIbHhqhNqAbezzcO4M7TRD9CNlzAVI3h2AaSNxbv
W+oIPanKkxNBlB1tNeioT97B87KNWKA3mW8MSBqZT1Z3JQrBi29y+L3uIGl+jhWokBYYqHhFrs0M
PAzY4RMmFGZ3wOTL2iDxKcQYR0yAc3cFRy2NVsIOeNIkZDcVRvWmVnlqP0g8mxxuQhvw2qRwyp1R
StocWD1Y7Q6KfAHubMn9dFzWIX5Qg0JcrfOAu7paejzfLY8R1KsXCaTCUGhuvUuRZxAs96/MDtNv
tzRq7sbZVCCTJlO+zNEss0+ryOQbiP99bhuHVribV17LE751+nkkOQUj7mhzmjIUDqAiBnNcBaVP
Wu3IXVPMYFHlNKATFory60se5HlREwfDEQb2TNS6C8Q0I7/3UGyYa+viLNQf+5RBUL2JwT1BK8Ae
BC7zfhsLhxWxXskN9Mbmi4yM/AR8YPwZLFnRQaJ4+45Qof1OsBRITh3KG5FcBbDWNMVzRkgRt9HM
y9+z39PmYKetnJ99BsYNazAsl81gWek4T9/RYlyRc1tB1mTHWd6qjcCsY6/TFWVRnF4ID0N1WLMi
QPxUMvK94d48sgXwQmvQNIcjYEo/dDDY9N+jHDGNx7Dp5QsEEyh+6rGgZY/qMiogEtjWG5cGjEIj
xMgqoJFUqQsTwS3HCZXvc0WyXX0lBHIQiLHBnotTFkEx14kqUscIpqXqdlsbcM1lFq6rbFJ2B66Q
kvwM2iIlIMzho3vZFovAYl/6LDsRE+3peeKNeJ/wquUAbHWR/QAka5JXXrlMf0WJOUJo4TBwBYgZ
v7lPbEJsGfjJr8Dh5/Jk/ErjA5dIxmrRPZSIxIJlE+QVooLEatsSTIdAN2iKh9hWFFUhHRZ1U+wo
aPt0W6av5QxyvB+wR8WHmbMcwgkQ/NBfogmhZ7Rng+tq74bmuO8G0205A0p1aqaEK+i3gwJWUTn5
q27AQwGAm8xbhd6sxmovcSMttHKswwthPnhdCwFF5Q5NdLO5KEEaI4n1MRMbsPBWTGp+nUdwNR81
flzdLjSOaKeXrMHBCQ3BBlZiFFm/a7pEcKYGA1L1Gp5bmKcIQ97cLsM6vfINMDr2k6F6KEKZ/95U
iIeDqZMlAZNPq2/1nKyAJOItBikMQv5YFlPkzhOBhhjiR/SlUDTFMC8Ia24ZmFMjgRzUhEXroXAe
m6yPgFIekfBQrgcsO4ADoKxz00IQNMNz0kZ4UWc4/z5kklF6vxYSEGkJEAVaiBxCmxuUr/kG/lTC
msXSHDKiAUeu6DgsMucu02lAAavq4jlOmt2COw7oKCHmYNEdF5Vy6PkaAkQtixk/ZszxvA05dEcg
P6uZAS+sk1eWJle6g2P06+KDG6pW1rZMsG83hek4adADbSjs6zaqgJS6BlRvB1S+/oH32Jt2WjYD
YtKbFeEVGL8IrynTOPFr4Ux0gH5qmW40jae6JTsBO2YhpCgPtkTz2mFDrbYjWL+Q9bDmQKu7hUnI
nok08/ejWxMQvRo03X6I0nXaD9sCc9MHr8dyPJoVRNRDkUGUR7Cf2mp7cADVXI8I2Z3cyMUKdq/L
mMQnm/PUXRrtgNqLdYqjh33ynpxpyZsKXaef7xAcPJqkzaPGTq/A8RgSaONFy6dMBxhZgfjJF/qS
DAVrLrWswL1sPCoK3GGgze+IH0/UaU4EoPpmj91Lhi7tmpmpw9U0gay896Fx4dQMsvo/0s5jSVJl
S9dPhJmjYRoQKjMjtajKCVYSDY4DjsPT9xfdk911jp2yvndWW1hFBLhY61cLGK+yGn69Jc1PBGOg
YsKtQn0A0g/V11psRG9o15rng21lXZ92fbSaxNpUViSL16PKW/ke3LJEM54gXKmSGLJBa6Cx23Mr
dUtmbtHcTW2CPA+wqCBzBVQd/AnYsl26OJkZMkHIUO2RNtW0Tkkcy7ThCIgmJeVz3hbA9Fyvy7a3
ax+J8VDGV1GRWAIGwA3R9JUWJ38KTQ4Z4oQlwcsjIoYB2ANb5n6qO31RkPzbobWGPMe+RDnxpauz
HvwqKFrrwKtFA9c1UL+7FjXzlMpF9jGSCmeLD2jTsoGRhUVZ7zxyU6t9yVzviC/pGhgFTa1II9yG
PAmkcfM7e1sOT/rKxJLx4rnD2xyT6XtEh1pux7mgi0pNFTtbytHiDueIlEb9oJAIXwarLacP2yGL
Ne3R5bHTNBdvwlRzDP+5PRI/IPOh5IFkq6zKl7aFpGECq7XQfyn4XXCtYssua9d7MEYk72OZIKqw
OyOWNN5NN/rWtgezLs1BzjFmEoBvYx+oTqNgD47T6V1R11t2XstcPVjwWP2JmdWieplj8Kx3EcnC
uem4doqfcxdG0629YgkiF0745rQudXBn9+FUHJk5125JV6w2Dv0ALcolMw3+I2SV2CfnbQOgK6xo
o+WGVyjfLBG6452DRC2+n2Irmr960uXWsLx8cW42apwghfBTxIHyY9t0m5YKRhLNyIxFsrG5seos
jO7QioTxcTZQjKemmeIauDSgkkumkb1zhAwe5x3Jvp59IDSM8ewDcZwxa20K0WT4o1fcMPuGtbkg
sTLHoRdB98seBDN3t8xF6jbJOG6hxcbeWG+RV7f+vpqtrDoi1DB1avnalg+cyM2jbG2uwN4O5fLY
8PPiU6dMk713s2X0syD6ha/OVZVd6iWjtDWtzn/YFp6nu2vUGyg9MLV1C4FIzE4D5IsSUxZ29XMx
gUOm0Ngz3SU3vQeBChSfnRl/xO1Vj5uBlOLQNs1+M0tjHwTn8vRqwepMV+YGyo9aM0KVCE6dFec5
d/IfgBELIzfR3bhr2qk1I8QTGq85z5ABEMpxS6ah1cXWcvCFT/LL6lRRfhNY/eQc/c3eXkMCeLeT
qfnaR98UDsp8ls4HVuXR7GccXQ1ECVd2vwOOAdtF9UKjQYfMHFOweTmnkOOIvy09BVwdMRc1+jTl
XNUkYzidrH621C2bHS1DtLVe/b1r6MWYqU7O+X6JtROknmY49OtgOzLAyWu66jboQ33L1BXav3Wy
sH1O3kbetjaVzf5vPYtU3bVGM+L6veclzugj+eWG5EoVcqUlUBl19MCA1ujYIz42u5aCR+2EjiYr
RVtHUMmcMboM1t8KYTLQaHk7bh9EkFU3BNXXup/EZ+cNegB1UNmWIr2AbVJLGH6FJPbCox/19gu9
kU9hPVQeB2A1DuU9vEm7HE0H23OuOve6lydh2PtVa4LdNAeGK1p5qHKHWin/1tqEmGjasJDdWLnl
sAg2H3zb8etq2zFeit5KzY67kv/QrcHZQaEiTtbWV7CybU4xZnm+e60eRvrQa0RGnHYZyglawCaS
Z2feCNpmutD4u+2d7XceVFWwb6FXnrY+AK+J504Me8qY7Z2TI3jwBnrQJzeGDz0O2WjeFqvAPBf3
3fgMpi8f4mgoM9qfcX0psWYux3Lo1HZoaOw3BIWD+6urnMLfAfRQ1ZS2u3qwpkxpxibN8Jk0i6Pp
t2+Nq3fKg9nmx/thVoMPkfZIK+Vb3+BRphLhnQyexxWyLSHxVzG0upscXm0u9MVwza5nj+rEPtlr
HDO8ZlpXJoiYqfgQZex8pTOT95rcT7Wbl1jUiUZ0bJ+UPfsklXmVRDketCoRq1/nKdQrM3dkWA2X
3l5zk0RkQzL4Gu7gLUQL2J/CFZnQdwXiPaMOZEpHioC8LW+AKLyBgIJWi91s+ghhWc6a3yMbY3Ic
3QMLrmayDsjCGJhfoW62AffLKK3DlGuEFaYY7Y1B25u40+yeOmU05UL5eg1/3cW+S+GqxtI5ktMQ
ow7ootYh7xh0LZ0R7XLPeO5aMomrJ+2z9OqpO3Z9ORUp2xVPXMiQeuCcqGA6txtZy84L3UZjhWQa
uxDXmb5K5k3GXcClhcjAFIxlnSsyHrVDwcEGGzu5n4SDItEEcLi0V1cJYeAQVJwsPRcmxMJir+Rt
MVOOoTcrzQ51kTCnsa30fYFgvAOMo47YOU2Fy1SBLi97yuLqZBGqKy+w6PFrjASg2YfebCGUH9vA
T2ar2dxzhSLV3EAesBusDWH1vmUEcA4FOXRIWSsgoSQo8wG1oQzNWxTQGyVAnHZ+XIIGGr8eY1Xu
VdB6diI2LSD62nl4VpWg3PBDIviWwJeoaledBSdnjvjOisBgd6qjX35fWS+ocsJHnSnkBpJYbfeG
LwP2ZSqnaRIZLBrR+RDhpaYFWH9MDAzovhglhdyF3eqMuzqocv8RvsIt+pRxzUTUp6Tf2865gaZj
2cEv24jxURrvlRj97a2IwG53oE8lU8An1y2S2pNzcxiDzb+3eTtxQvuRz/tsbMJLNUaT2V2VNd8A
yFvGrm1DOSZu1+fPWaUo7FsW2Q20CdvA9WktD4z4GV8K8ua8nb9CLR6nKQf2XUeRfQnybosOVKJb
lraZBKFTI5s9CcnKFZcudNeTu405ytt16qi4ywmYmYdQW1/CcFM0oHWJr0Uvrpd9TvBCp2sGmI9s
g9W8Hn3Rjqj+VW1eLMtjELaOQD4+u8lVtC1ywOtP8ohlE57EoQyiUa9PbbZ2KL4CRXxYKPGYHBju
osxNy2n3CisT/VA+WsdzE43z54CiokgH32OjOaiNl1OpwhZ7YTiu+qkncc/cOcU6Fh+htxTLgcdM
LDWVofWuxyEM9lXOkZwMzeSbm6XPMxWi9PDcuwVnh0aapVy8XiVzo3eACZs+hHUWBwdd1v0Vnanj
z1Da0fdudoxEE9y5r1arxi/eYAn8StBU1b4LsnlN5nKLnkZZVwVqSXrjQxNUtoXnMpcFZbNL7iUc
Uu1m98gzyzGddKTJSKhmf3iBWwmaNOyx1yThEpCsJKQE3maEpPicPV08VmPhMjrYXUEcm4au7d6J
N6lSmZcGbcxiDSqNuyly0qv3YwDIMOrdWToHv0ixZq/LksGhqqIsc24HzrQ9DXJ724ZTxP3m5YDR
lFhYMkwvmg+G6kw/sf3U5tLXCugmXPQc7S3l9MW55C38mnxZ15+ewCACNMUhlOp5AbRwleI2jaW1
mXT082LaB8WY1994gQydLWlU59RgHyUmhYu5TQPXq79JbsoHsQjziSK39pNo81EzDbb2x2QbRfBt
Nu7gHyYO0ZL+MBisN7u+WsYgormwuz6L1+8uhoaHWqI8+65UZazziEZapKj3yuG20pw4L1sOsZmU
QQW4AOcLLLyvTN02Z0DlbPxJReSJwxQFxrmpjenkg2UrxRFntuXaTS2QJb5Sro3uwc5q93Za/TFL
kQvOATb0SXvPvjSeda4qzoMTCtiA7LR8KVHmSUcXR7WNS30ovHFoTv6Yt+GN5ra2zkDF0KF2P8DK
M9F2slMuykIccseHLc/pzoA+onx6LseYpl343vC+FDJYdzKI4H9tFFQvQTyVDJOgEidKxMESitCi
gByd2mjgnN8CeS9XC2V5ABOlDwiybb51tiKSJ0TNILfbXA4NqHHdHQdl9d4dyzHM92ainU9yGzx8
R/St5R05Erc5aW0sDqdY2Gj6JjRiPN5azknOuO9PfMfDS6MmNT/FY+N6+34R2fdgRH9SNn6TpUuX
FT9z42XuLp/csryYcLXAZbBnFXcO2TnfATji77oP6YRrI/zouaHpZ2xFh76tPtaQZwiO4Q3nl0xj
7ds3RTtSifq+YS9uYSYOYzmtxXnxEQNzToliQcjuDuuBgWVRdidERn3sLJEjH0m3K8p0VkxohEsI
wjH69CzaBhZps34sTFS0j7atJiK7MhnbdzrYIIFMt63uJfOQwxzs0NmoOcjM0KHcd1guhhm9T4Pc
DTCsM9eCvFx9ibyhtyWwAMHMc0JRuPJJFpLjro0962LboLM5u9f2meoDLS1fWwjI7tCCC2zJMGYO
Z0Pc1j9L1luRRHDP8l35YRkk5LsTAFmJanG/+ZXWzWs3wGomBeF6kOk+pdiyaPVdQoT9ilevC2ru
cERqllk7RgdJK2pAMOSqXutqEgxaCSzH6m8nUdccS00uPxSmN3gjLfqvmzT6VYl1dp9jkxNACW/Z
fXFUO3uJbqdF7Pyus4Mv5KBJtKMlet6dU5iWRbctAyhiRS3lJIvx1+jgRhjHMeqEW38w62huHY8U
+R1Cta14WACp7H0UG4IR5tZayh+e3MCMp6ifGJaGf8Nt9+MSbe9rEUePLU4lRbnsVOFFgFS2N5mX
Tfkds42raI+Oq6wvnlBd/mSYf+Uqqqe4bNEyUF0x0gP6PHpaETnrN6hx++soIIf2eN6tZl9MqF04
mouQy3ULCJ7Iu3kDGrf94pWkkVqftI3OGobHmPbBzZyr4wbn3UL/Rw7dPmssboqsKaofUOsCZA/Z
wBw/BkpIchgi8loSVh93CgLr6Os0Vu1rHULv4KVpWxBZ2lf7MNZxwArKiokBV1hS7/olpHkde6+9
RwF9NfIa5v8yuXX1v6pQbO0jBCjFkyFyKE9De2w/gaxcbi5oSNQ/s9/jnbDB3HVQMZ3Y38oA10R3
lTiL0l6iOxQJsGzNHDJbK6AHa2CcyzrmLpaw/5nPf/0N8pvn5wAoqT+UAWIlKg2k9pxckz2kGD/t
9pLZTWHvSwpeZDBRo5FFNsJtl4ecgrE8L2G1zUchOvVZSdr4NNjcVdP22wzxCqti+GV8E3wWYpAc
DZ1dJZWO6sc+W6IvNmaQz9CqFFLE3MZiSIL/6Kfd3GMPVXZff6pltuxbRu7glEDMXuq9k8fjuV4m
P9plqOX8O3dayvlLpfw527FtQ3uHgDNTacg01z6dPQv9r4xdctOqrnEhwwcTfVBVM5YiwJZQ7DBD
YEpD848iMs5WwxsK58xcXRvMYeLRU2PpevKHBP/zJKjRfbWmcmzt5es8uiCDTdub/BR50sMzGl9t
d/BI1POJBXtU4IJcWwdzXKSefKXdC2DFNAOvNtOPzkQhjhsfEBS0CSPN9osaybwbeLb5kEtJNXrI
QxS0HXHLzZI6QdEQoEJ7R+/t1WbG8pWR3jcOfeekWaEwWnRe0b70cVBIxCNtoJJJV4PY97a2ehQb
WfeEe5PFFjta3FCnZ1EqGKH5Qg6dZ91uTmurtDJztt6PIH2UvkrGXhqD7+eUXQGB42wK5B1K2dMH
6adjkMwhZF9GtIOGnIvMR1bOxfKxmQ0cWjlBOSPuui7TJa+9X6A1vIcKA2Z2EvM8UHqzrXlLZnOd
BN7Q5016mgxED21WGg6eFeF1vOIb2XYtj4bcxak7xhCaSOpLcbuWcdbunLb0XhmCPGQYghykOEGe
j8BpuWXN6brN8yucb4cqp8GFAPRfZlkaOmq5nRAhg43yJB9ozuuHYMowFQFE9W3io5qd99FWCVyX
49Ul7VsCNrfE78n8rD5wboFG5k9d23rZGV2tl5aejxEAdZaZY6evok0IaPFkBA/lXk+QFWcYNS3J
3xm7H8jnJV0642bveYCVAaRD3QoDUrrqYMd1D8WgPRuLEcJGXBL9ph5Ha5ZNmjc9Db8V8yX2vqei
b647YzgACUWH3nrOTPmdk/1E8PSG55vt0A4IE67izsVimkgiok5g4kUmmIBqxh8BI7C/d6Lq+WcA
7Y+pEYJ5dZTJSQ/h9J5nlMmJt2w95oE5q59GbGz2LkK3CNQLNrdDUA68wqWE6leCNf/g9CXSHS09
pkFeiXEPpsyMvfPdZmW/5zFJY1RIc3gpNzE95qW1PhaO3YkUBVM7HIM2Nr+ZG2WNu8qfoA4JQp/f
oDDkGyYkrqnIbWr/ZI/o8G8VpOWPts7wLWy1q/19ERT1M4lVmo5/cOd7X8LQX5UAM3zHOLQvnlGN
syfeBu1kvpnqJiNaF09eJ+pzE0g/pPe33azrOIJLGV84gy3kX5nvIPiBVS/lp4ciiagLfD5j9a1E
E4lkkRXR3tieNSyp8v0Y60hOAuCTELThj97QReqGs0v/JgyAmHaaq7k4Dq3ffTDfxfJReFX9+FpJ
r7cOZddE9yXwJHdrKXix/BBkdVqAjOywaqFCkJUHl0eXOnm3Nq7IAcNTY7xl33YAme9b6+ePi4HT
Y4zdIJ5rETXqtooZBrefXOmW90s4+uo269yrNHuO7WLfGCp2rEj19gMPMdQRvQ3FDK0fnDMccf41
GqmX+D8y/7cbAuvuLNFgN2C2aM1QoQnZ4UltSxQnXeNkD2TClPNem3h8Wixju2cfotj+kqnMffWm
avy2efYyIFSaJeH/jaRNRasQTyHaibZmCNpcx0RHhyFyn7MSjdhu8cP00RMG6/XF7Wq0EKYa5iW9
FmPTzSjDwvAaG4x++D0g0kxTRVZaSTUgoSwXN9s7ouWyQEmVnWAK9NvkdO4HyEtV7ZBCkdiPpjiK
mNCYq8+NccrIvLVYxQ7bR/lNbfH0Ne5qiw1oPAwpBvnpT4cKCQZxBMZJEEgb/bFY9QyLN3MqHiCB
XI8x5oZeGFfRxMQQ0WCSi3OOIxr3Oo3X3ngMlm0RTWtwiJ47YYMdnBkJim+ik0Vw8AS1/VO8LHH8
GOIbQucXLvmzBWioH0ywxIQzuLQzzECDPI32WDqzKTFWh56mxaY6JWLolXvy3AIVWk0fEaYrnF6c
MMBrfO1qX+OgmzEKQfqG2V57rvDOw9hL0gAK6C2prHE86rbBzVrMc5PaqgwCTu+sG9DnEwFNuSW+
SmKGoaI72YO3Vm57soF7r0Y21e5BI/yR/WO2NtGVQ+82e05xWhihkt9giM9QuJe1tXyh2mldmv+l
K+9rtDPTL1q3Lt52TdaSUgRE2oTc68V6L/ERvC/OhHy2m6gldq7jLMPLSvoRir4NVSlfN/Kb9zIO
5/I8yFr/rAssSju0SgPngwzdr35nrfe1WFmEfdnL+qCHWb6ZyrQvYdlswBDLsH7OXNY/NQqV4GqV
mh+7orRkyjiV1UHfL9D1hpHxX/xsRUXoq8j9aAp5PQrWMGsTbHddw/ug1EsWibpyVw4TuS2ThyIs
jfme4W7lLHr3yZpAbKXK/H3Kirp8cZFyQf1zrjYvg2OKt7qNzIpacZofAYeVZClu2GnmXET6BB8E
Du/nU+sfhI1hdyfBH3+FK3VmOrpbdT+tGR7dbS6Yj9dhjnttyGzKUOk6JKqQDr9is2Gs5ue0ySjf
9YuFYJWr8Ztge6sUGWn3GQK/E72DG1Gn2DkIMugWESaw08sHiUqrhxuxqh7aLovJnY6EJY4TJeYF
WUTxgRAJTb0vt4p4NqI7PjB5aXUgfS8fjhmCpxyp+FgP3zbucWowUbsv9JZRkbRuh7pflKN6QnZi
yhskSzn/OlhMdw7IfOnvtqadT8OmFKsERqlk7XoBUmh4gY91RDqUhOOk7+ut9z6Vg+x0F4LnkU+n
FpBuK8bSg5YoQDAFMjy+ejTmP/B6tNOxzZT9m/QOZqsaEnqJjIWeJ+hc59e3MTslGnvyi7YZgk9s
PnYRKeF6B+n0bhLWci0O9D+ddR+qrX8HFHOuxN/SfXDodveGmkAkwLQR1dJYMmc89IryByfAbO+w
hZn4biW2Ak+eU8U3wMX4/RHDtvWzRy6A5mf2IIBqniLKxLheLqGHMIsjTy5UGQMl1a6sGw4c3fhj
8KZtxyu+YVzJi2MX6OoO5ZQbgykS7cOiRZYhASnNCUBlgKouZjIV/Ar9ZBI4VQbz4onQSTYZLrgD
/C7+eRVXXTQkgjhuY7T4FOzDqm6vUPK30iGvHHVC6L7VvhMDnRvcYg+9vYzDM2QVLrM2uoYbWGVt
q/vG7aZ6P4ed/2Wq8rXaYXWuHjKIJ2p5NE9fpL1ia9FOt+UnbZVrx2CFlRY51rWGAOjzpgMtuso2
AOFZCGwFhr00Qivq/XBY7ftu3PIHgfnmbrYDnNg7DjhVv7QY9+L7IFw6myptqvB+J8ITli3uiWKh
jTj01eBnUYJWxR+/by3p4SoFsUUvu2sjL1zMgYh+wl+eEOTbg/0YrTMOq6NdOGWLqwdHYJs/xysZ
C8Nt5KIKplOk33LzfYCn3g+xqOAPL89kj0cW0yJ8u7GoU1UxfAtksAk6QARPaV1qiTW9C8LsUGYk
yXZprxynL5EdU33XyaBF91uO+YAoE9J6WS5Wzzy9F1TqW7R3+mWh8hIlQQpuP4XZbnbt9ZdLgkt/
s2UUHDAMnuxelzJr5U3BSUhD30TdZ0ymkngcIfWvfm0O+einpdslf3TCNYa4iZw6JtHNlM18ri14
/iMjIqeOGOtAA7YsObOWtzVQ7XmVS+GeJnDO/BIvjghumrjgzHTGrWjTRVSheZnY08yO6MIgwJ1B
JsL7MDvVdjtGtZ9d8BjhuHJoUPFxQYmiiLDZ/ZOzQ4uHMWvXsbt86lZMJHuQD2U9A55g3jE1/O2N
RSQdw8cIgWH3bKQUkGPUoMvJp3jlr4VJ1zs67+UK7g1kzS9thxqOUZWP8xrVaOtnY2+YiWNYAsQX
1ZuvVfDNwUbDfSGX+NmWW8cMCgeYc4VfxC7UtBWVDfdORyMeZ/6uDrP10ct8Tz/AT3GHsSO9t9GN
iLfP2eP32tKayANed3xj+Sr+YYoh/17zALZ9gTJcADSA7OxnFYw/2mKhfFy8EvAzZHLYLnMX/s4y
2xa8c56zfZVbbmUnp5aWOsHhmXfdhcuhCwJnPE5jZvR9ZxS5KxGighcdA+6hncALfDKZxHdKBtDC
Wglr0gI1K/B+67lhb4sQ7Q+6SU4HYoMYCwrbrU5bu03Dvp+G/nld//u+c23zNrgwcajoC6hMLDRd
kBR8bpgUS2wb0HG/xm0yzJ45ZX1dfBA7UtI1zG18h6GVzBMmOfXMOrWZGo7cAplq6aNG3wHazv2J
411yZnma+J+tKJ4Au2y1o20HohsFHdgVuLLd/YgX8wUeH37aHRrrYS0KwFqVt5jXMx3Pv5clmGhP
2UByXyGqoFUHI+4BBnGm3eeYRDOiH3rmRxkwlNtom1BNGybDMJyAEB/ndnZlhM46HxFQCPjZgQ3V
mmpfuHLkp+XZtN05IQAo9nSV6WQZwaN3jrY3GpLRc+zHRrmmPEZjVFyNWsMg7hyNswDSwAK3k8po
k4qWjiuh/xUIKNYKMVbYj1hKck3UArRctctHx+1Tp86XX8hu6P0yFKfxzi7C2Tv2Y5hjJeG+PvZk
CG570sH852IgNSElu0M/iSWC556zjMYJgR7rrEHw9jZlgwdjHI9jGnqgzGjnhHoiAqYEzyKtQd2F
BI29r/1isvueiQ4fkVhVWjvOrL+uLrw3CPoaV9S9kPbsb8haDLNk/yFwVDreQeiILiERkIgXuwKK
3CM8QeTqEjKA6oLWzMazqfwPeW170swPh5xvHMj2HHtb9qZEiO8Z9tZ/CaVYU8zl+mHQqjlsKF1z
hPTB9BMbPwIeHCIg7wTV0WxsAL5iTxcvHgicia+OZcjSHQhkjWcdE7e9t/A5Ed6BEBkRIcIJ7KVy
g213WtV81O3SZLdR01gGkXcj0rYKCAyI7Yg/x9In5Wzxl+0y0LT/6PEZYFa3luq52JTvYKbDHrND
gjy7kJWIiw8VKfou6yweb3thZ44EZVLds/RycJROdOPvztbyew80zDdQXUSTDmKwftd+q0Jw2ME8
tEBby67sMjf+FQgL8siFoD/mdh23CYKj6YUYiUDudBG1dEWT7Bg5HQzujfEU7MnY+UV+7oMx2tIY
8knuo9kh1jpCdn9rX6OG9mtf6AcOVl3voZgQpNkcB9bRbfvQvZftvC63WAFwTCxkkNjnocQjFtNU
IwQU4/h95uyf72Y40eyxH63Sp0/ZnFRAAzQ7pJ0kx+E2LKzqFLQzZrDSC4tvWAYqJMFjvEwPRW6C
kddj0HtV4xwcJokt92GCUVsuQmcGqgRHS1kfEDNELNylxhpo4wL+UYIBfyNHZ/5OUt9Y7ykodEhQ
UIznkT87/SXE22Cd6Vq0gz946pv9AP/UkwmBkwZQotTIjTJqKSuJiTCvD6qhcWJnlfCBSalci9lQ
TRZlN5xy5Eb6rnVVEhGuRx6N3pb5EXM++bYsfBkRapJviP+mxC+92X3IR6tDx4KjuFy41ArMGSqx
OazbZzCgDY8myeb+YZmYs3SK/RqDIjTb7B42kiC923WBbrsiwQ5Ph+s3pTXdiqRs7OnnMg/uY+uR
A9sk8QzKc1mJ3CeMqgsE49cIDpqGW5Q2rffFJlIC+te3rOUJiKpQ78glixxvO1ICL63QvCCJcSAG
wQZJVuney1AHPxoOGiQgLhxFuGkPpmcJyGRE1xY26aLQoSMHh3I9tLKesnOzoKE8ktajxmO8ULBw
ISLkYGZWpWqJ2DmIiZQ0qppv+q7FlVxo5V6MyUUeg1IXtvt96zx153Sg+19CVF3244QKUSRqW6fo
uZLTkN3FmCVBL6RlEeeLWnM5DhhvrS+2N+qecSj8bS9NCN5/igcFjY/9xUGDh0289trUyfLhabKm
zjnPYAsRIUyO81I5ZR6nm3Aorod6Qd5jXS2Rg51P4sZCaFOfDa7t/MCBjCRgUjZtZqwm0gbaMCo+
6TDNeCTOcn7UTjiM+3IJZo1QebLyM+biXCRS9yuuLmwItnUbgd6T25XFRfaU1dL5UUkrH84yGpiQ
HbgxbQge3+CTM2UiYmiCpyPQKY90DdoQuhG82YgwZvjSb9yAEiNdW9Q3RVGJ6TMSFNyAA1jh9325
Du69Tz5dceorRAgkXBMgtfNB8hiw0lR5/UFWy5JfVbq+eO6HUfYPzFAho1q53jg+jvGA6G3jnYkz
TqGcot2xfHd49WYZwE7PI6iHXqrSpO1YeO0juLkxN26A+MfSboAXIPT6DDvbrD1KReY4XoiX3X56
kfZLhLlT9f0v8aL/GmXrkGSIlsQXzAL3nT8C02vd2hH6p+mCcnguX5ym3bco8fhAJE5it1n5a741
h7m3z9FpShLe1N+yZ68Jpn+meUauQ9Q9id+YB/9IDbX4DN2E+XxZmmHda0WeuUIVBS+7yBM9OVgg
pbx7rM0wH6wg/NrhIDsLXTgPOY6B7C+Jq/8S9m07MQJPT0BdX1NMrxHz/wj79mfSbYq+ny+QEXu9
nqr2V5x/ITbrL0/+X6Lq//tzGHiDvIosnuiPJ8/8rNnBKjRfoiczvfbJas7hxbf2UxLar2V3Uamb
H1viEZKe0Q0P7d9y1v/t5wPsXaeJO3yDPz8/LEM8J9N8wT6dbPP9RpYEDUAujvjyYy4PXyKz/00r
BhS7l1ct7nRe3d/OYh1kX/9lFfxrdCyglBDXh86QnH+ZAaImvI+aPK8LjMdDPhyglS7V8Pyfn/m/
/RCbAHBWWRjYf75aeEvXNKj6L7bXPiFyu3Xn58p7+X/4ENo3oHGqFcf7I5y27nJ3CrxMXwh4fY8D
+xeO7qeocP8SU/znb2Fxci3jkQtjsDb/z7DkwIpHEfmShKHyQ9nPTvgWDX/5iD93Ah9hC6QWgW37
1FH2HyuEas+fIgqIh0o+TfVznf124u9qfvi/Pa8/P+V6PPxjv5XkaG+NsquHUX13yp9R/LD9bVTD
v3lW/+uH/HHCSMtkhSnd6iEs3zL/PvN+ev1foo//9qyuX+Efv4I4L+PFml+xZI9+fs+zEtXzOv4f
19afz+r6Lf7xKYV28ekIPoU0uqSxexJjvnjB0//fC/njACyRm3N7+9WDi4+htn5FqK6d6i9v/c97
539+CaWJex0lKew/fgkMs7SkCKqHa57VDurlRkx4Of/zL/m3LyWCzvU5yAMUUv/7cdEKIIslgv6h
kA8RqaQVsZV2+VMtf5u9bv95mF5/juOzHd2QVtx1/1jEoe5sUax181BOd/TH5XiHU3tfoj3b5NfV
B/eBKSFp8bA5D1n4pSYi2mXSngHbL9DtxQRK/eeffo2g/+el+ucXcv+LtDNpblsJtvQvQgTmYcuZ
lAVRsmRb3iA8Yp5n/Pr3QdF9Hwmiibi3N/ZCEUxUVVZVVubJc66H3lWDCskrH+QN8jaCSMvXZIqF
7qYQMrqy2lX49b7Bubm+nIHJHhOa1NFL0gpPjbWXfyRwFMYmlbHFmZ5K4U0HNtlog5GTdgM89BTC
hBkDfaVZC3wJxGHWHmI2i+69sNsZQOjvj+/DI6czaioGd4QigRaeemxthpJIe0H0ZCXCE713oLHO
0LQBKIcCTvgcvhg/eWs0n+KT/imG+IdE6hJN/9wcm6pJVWcMUFR9MseB4ml1D+7rKdt49dYTtBVt
eLB8Lw11PNhvhqpJugxQXZMNZTLHvWQ6ANaq6CmvXkgaruDdigjzpXdnZTyrO6iZgIFF64UJnmoQ
GDJaGVz+ukg4osv65EgIAQkVpCj6s4w8hshLqIRYQN1kQfOit69S+kBqKeDJXxt7U/7Z5dF5XAsg
FD1EU9mBVNVOa+KFr7rZ2JOPmhyGle/3HeRh/bmmd6/vXn166S1Iqmrev1K6uz8FN4fiaIx4UIGi
xZKRH7jetBk8klrsMAOG+0LuYFUUf/69AZ3fH8U4oPJRJzc6SS9AKlrWn1vqQIoC2bPwft/CjUDR
uIqXJiZjEJpOM3nb9eeMvJZufvLU34zZVsNtCwE0hdUjLBJNbi2s0//DLq8Hw9AIV6zJ3iBrCIte
0vTnMLGb7B1ivY0wdn9ZT4IJoc7Proa4MF/YKTcbksEyjQbiQGhFEPBdL1hJR0ROVXg4C9ASVzEI
e/Yk2IdHdUm9fc4S2mYSLySV/Jk4Oc/N3HGK1s3Fs+rKPA+LtRMcYaAGavN4fwGXDE3n0Uq6UHUj
8VzToG7TpyiQ8IKDlY0bHaveMjf/wZ4hk+H9CP3NyR3d8zrlFdeJZ7kMV1H12SJ+gmI9j4/37dxc
iDKCupquyrKO68vyZKk0F3QLyAmRHmrjqdLCfZW/unkBOY9Kgl8+N6n4+b5F+fbswKRBbAPrAiH6
9ECLaY8u1bYXz0YKQ2ekCj9LRzff4oFiQQxz1IOmKumppPBzUstB+i03Xb/TK8uE8DYo7TigKDJI
NJuuHDeIH7oKhDQ8YNoJMopVXWXfK7ol6O7VqkMDt8GqInm+FlrBjk0tOMIO6b3Tpewt7LS5iVRG
5WPJxONlbeKJwDFSmhdk8Sy1n5P3AHpEaT00m6qwswVXnNnTvARhGyQ3wHEoTaXAyB8JaZlZbC/4
p8NM2mW6vvWHk2J26wyClo7+jnaAIGjot/fX7nbpxmPEguOaQ9IgsLve2GkZysg/dMPZ0IUdDfQQ
SAi7Jj55IKBK5ft9Yx8Pqav7VsaaqpiI/mn8I4978iKsD+GWAWVpDGe3hAGHzpQHT4fdPoi/STH1
Mzhz4dmqfqa0nNJxs6mU4dt/+QKLXBUrKys8Kq+/oJM1EMWQN5zLUsC9ii+kvo5Ot2kD7UjH73f6
TcEz62a4qons7hufm2vufJQBNbQkCa6ubde+OwQlldOzkpSv5qk01laSfI6Hv2a2//+yNJUB86hc
AvvXP1Y1Xak0H1PTPMVDdBRa+kPM5Mt9e7dn6ZhmIComPaVxQUzWNVGAjlihK54Z4anWnR2EujTW
Zy9ms2BpdqvopPHwWlrFee1cTyJ5O29QxZhd+ZTrKeD5X0H5ipJTQKuQ4CBMHYnbPDWWdujsCC/M
TvwGnjYlDgvMCka5K5q9XxVrQc8eo8B5dRwZXO7Wc8tHNyvg291AlVQL7cm3wm1GgrNYUkcc49Lp
PuK8JaNlaDBc6RNP6uS0SeG6FM9JG/l7q+n+ItzS0nRMp/X9lZ3zWd4AmmhJSMJoU0+K5UQDEci4
VWoY4QDZ7QHwWda+abSB3jf1IX87HdWlrUnQNhRdlqtRKJ5braZbBn2ONSW8gyokbxSm7VZWhHWg
dp+GvHimMPAQD+rnOEKvGEqgNWy9wbaMAZRqUJWvDAsyhkRSaIURn1wod72henZ9CS44oRg2KRkn
SALIbTvSb8/U9jIQsXUuO1u9aQG2yuXS0Xcb8hoG14gOXlImW2ZNBmcgqAyEr+BaljXYYZXKrsP6
q6gNwTqOEgRzlOQntLLHNFe/U1959E3vFBWpTCumcgDbOizcbrPfo2iaTnJNs/iq631E8EXG1KnF
c8Vtumo1OViDT1QXrNxuG5MbUjMpBfPeMc3JA6ugPVlQFFc+mwWo8Ez+FBv2gHAUeFTxcN99Zk1p
6NbKIiGWJU5MAbwc/JosH97DqwXaNg+mRgqaQP7vG7rdfIyJQIfTziKXP40LYC+JBr3H0FCXkEPI
+bCvkNDZu6niLsRys6Z0kQKdBTuDLo8hysV9KUh9nNWEyeeCOttfWlP8teu3yS/d13/dH9TtPmdQ
Y9AIpEi2RHNyvikQ4GqWi6WEwi+lYRg9TvoZHkFUk6KFdKs0Rk7XGx1jyP6a6CijGT99TYSRGpYI
JMjnjIw8/YQUlt+QsTmoxmtlfI8pVvr+FzqsoHY8hPSQKd6COuit8wNJ04lVOdJMih8TX0k8OpXy
FkkCswcySxgQbxIx1v+DoxDrGyrXvQRGbGIFFiWJClgrnwn9RCrwKrglOVnLL/eXbs7xL82Mf79w
ErWg2RctSPmcRhwUJ8F/hj4SzMl9KzOxG3M2XvOMCL+fVq+ycsgEB9arc6D86cFgCeFrBXNjEh/C
6A/AiJUaf60SsKTP9w3P7YFLu5NZ7DOytIrRy2eX0pQaqw9Ge5CyanffiiTP+OSlmcksKnqmtEMs
yeckpWvadBT03gDOlAU54hF9hnZA1RyJlQsb2mD/BMdd/Bgaof+pp/154WtGY5MNYnL8qirnM2fn
VPxYrRJailvXOPcgBHiR8j6CzGPlFoayhey03t4f/BguTMxZBi84izOalZ2ac0i266EKz1gTfFfg
Lyajsna7ZznDYys6CNz6wcvLhT14a9QSaebVVFMnCUQofu22QPYb2mVC4+zn0kFIVsPnSDm3vfQp
DF5M/WTpC/ZmVphueNUiXELg2ES18dqg4gQd2K3WOstSvc0hGij95zw8QhkN61Wxyhuq2/Wbqkhr
g95CDo+FWf6Ila6nGTCkSevXePIRu40ueLFRLaD6ZqD23nNc/9CsJ1rjVmqwl4DehN26bg5eB9Eb
Uw6fuhA/g5Ma+keD7gx4Z3I4imo9RgHvt6XlC5mJuZkxTCJ3S1FMfRRkvv6wlA5NEAOScw6B9gPZ
EEtirBMA2AYAroeCI+kDmhq/6Tt/UYR0nPXJpLAaY9FNI5o3jckV1wxKBcLPdZ/bWv6SFccMYfZ6
RxoKvu1Ho+62FhyQhQDXjTXs0/hR88+ScHD9cmHLzVxKlKYJdHnAoKrCQ/V6EkD504whhe4zvVkb
RfsiDry9i8/pL5mq9CNAQTF111B6bNrs3XAXrt9xlNNZuDQ+mYUs0ehc9+mHDRNzl/cQKtPQbanf
oZdeZ6CLJCddWPS5eafkqSjcT6KFgPD1cP1eBH2nKe4zTDE0OPmgZ2Cssw4QMixl82d2+hhcsO1A
MKnGNJuPUtDQG73hPuuP8Nep/jHpbKO1VpEebtP8XTCXNtpNMKNQXwfYQI6BZ6I4TYEB45F1aA+C
56G33UOkHnv3UQ3+NsxpGLzWKuVRSLGzXa+7dtSS+1tL3a9gAyuLsJaFvSU8lFChOrAn5pmwzts9
TUIebMZR4C/ExzeByPWXfjyJLo6EFgFHZMTa4Lls3xUEb+s/90/2m4tk8vuTIweKJ6PUHX5fbej3
N/M1/Xq5/6Op3/+9HVPWSZXpXB/KNKIzm6JK+qEPnqv2q1qUtpmxY2O9f/bdVliYs7nVNVXcibiK
a0ucvFySXGsrIXQYkxEne7FLI0gAc55RQ5Yeyr5ujrRfLQQh0u1CUSEiUrUoFVmaqk0msiq57qsy
lB7jGPCoN/J7PWvBxv02tM+aeyrjZ5m8mfKK+Af6jsLKEPSFYc98gSyJ40foBnH69JAu/bCSrS6X
6f+o7Tgv3tAq2P/bVeR30aYmCrDYOeL4CRfeWKPdUNdSIT8GOpqPcI2I70b8VzeW6m5zQ5FFjn1O
BAUw1OTsUWivFuhglyFZBnQe7kptwe0/fuHqPAWfd2lhcqPRiewaaogFAYzfiLMfeb4fRIeW33Sb
NHbZ7IvsZ50Ix0z7auYbVG+MhXhjdpCc6SOU1xCVKW5FVgXDj31NftTgtB1EZIWDzf3lus2FjaMk
p4BarKhLIFSu10uJwBemWqA8xoGza7xP3NhWk6BAl9Lc/dvybRN5CiWLF67Km/N8NMsNSflJRnx+
WqIpUUgzByWmKyheB34ChPsPTb+Vecy9T0LwkKdf74/z5nLkqQaQSSfVJXLEaJMN77VDiLSkaT0i
v7YOQtrTomwrZ0i0Q5WSw8KRLwzwNhZQdMtUVZX6LKrcxsdb6GIjhHmQmRKF/keNXn6hQDvHMY+J
BCd0X28StDKM5ESryUqAME8qqCAJcCuo/ur+uMdtcO3E118xOXM4QmsXinzn0ZD/9GgpJU+5sbDj
l0wo1x4kyAaNVX3kPNKuuQuio9WeWhjU/sM4Ri4s1o+8ybQ8RPTfk7JpnMfSLWHaPFf5p9paQPnd
+qQhjZtBG58UEkCb64GoSNhI0TB4thmetG/SU6ZsxeB3aT1FCeqoxb/e29fWJm+XHtWOMV3q2S4K
R+s6pmdeKIFw35836dbxx9CYiFxRdIY0zdF5rRcHmeHT2Dkkxzj97CMB76zRx+7zns7nLzFaKzTE
b2mfLYZjqyCqZGRjN+ATDW7bQG+2Tm8ufNRtRHH9TZOh53ImVGHrBnagWickRJTWOrrRcwN/+cLo
R9+7dn+TrkrGrRpcE8SO10saQS1tqm0Y2KZfbXLja4ZqnrdynlxvYz0TkNnwqHV/LO18364yM0LJ
AOANOoNnBk+Ba7uDFVSIVTWRHcH36cEyt0KAY6XDhJHUD430UwqTdfJb0fYBciSQ1EGouRKiA8xD
sgBB+Sr8TpuWWT8IwraFDy/4GlHk8Wh3oWnnCR2DIH+iETf6rhRUnNam+NWCAOT+GG7vHrAzYw5U
gW2dDNtkNwRkKOS80CM7j9LfJvANlZ67+yZuT45rExM/QIfPUiuEuWwXkEzaHDt90xcLicIlG6OH
XBzDSuNrvdxjQ4PxUXwo/a0sL8DzbtNa3Mxg5w3aoBCiVKcHhwjzoeaUyDQIRb4rjbNUfFZ5ENGt
Tv/mJtKO9Jas2jLce0t40Ns49tryZAadtquVIa0QITQ/f1dSCkcRIq+Hko6Q+0s1EydcW5p4dEkh
NsncOrVpgDekjWtuEd/0KSmb++oRIm1v4f6cHRnPStMkTB330fW6ZUocBxaNc3asvgtVsWogFZaz
95z+NB8e2/ujm9muKvHBP8Ymx4TYqfEoecHg6K2gnVipfxjpHnD9UrQ1ztLkPMIQrQOqRObqBrYF
k+lQhDXr5bWIJUhH3TvR0m1UgOKCR6jXOv2M/gEF/LSx7w9xfgHJjYCXIqKkkeF6QpGPqKVUyFMb
XvjCg2/3DdXRIqWz880Qz4XzqQsWTsG5u4dECJBo6rlEQ9a4xhd7Tyx9eM0CI7P7+of6J0bd0HNQ
4Su3pfBpSA96u3V+yehhm4/tUx9aELSvu+7daLa67m7vD3/mGuQjdOr1Mne7IU5GH6CAIxpJktlp
RveA1qzD3l2DfQzkg+xmK1fpF1xq1qCuGgA/iFcMbWKw7SvXI2GZ2aX2DQT/WmwfA8fdBLpdwpYe
iwvmZjwY6C6xJo9acBHT1pTcGAQIY+QMlTwPQDU68qS8YCoK6iXw2My9oOG9Osx2Yz1umuiFxJsy
eR7nNl3NEKQF67ZcCA/mLBB/kU/CWcm2jn+/cBs5q+koV5LcLv1Yeuhog9rCqLF0wMxbIV3JkU1M
qU72/CgKmCXQIdmZWRaw4mTSmb7jJWzMrBXgGqMLkNJQJmMBoxlHZdjncEpA2xk/jCzq9z17bmOT
9iTtamljhU+c7DIfzvfSs/zcRq5npQCre4KXUaz21j5xHyVuVhP50Ps2by5VSL8ox2ok4tjcvKuu
Vwhh8DorE3yATpl0XcBWdtCRYdkWqtFs7puSxwv66sic2JpsJFTE4UN2w9yOu9c4+P0HGTP65DZC
9dAjDGqqTyUd/tmzk2xQu9aqp+A7//c/4aFt3txjCU2kKy8M/zY1MPmm8SVx4aEtnFJSbvJNuvKt
c2GoO3rSZ8F7RzKAZPcKVpNwTzO/C2dIvx9ampR292flNuS4+gIeRddfoFhKB9CSL6jav87Bcf6O
FDf506BA4zLsNONLOnyRcmvhFL25lMdoVsPbiN9lTrbJuiuZWKFBVde22cbbTH9upJNsJOuoGxV3
ft8f4o2PUWgxOGdAAlFzIQFyPULfUOo81/XCzuPoWxa6uyRDjqKuv9w3c3NwjvUc6wN0RLsmmYFr
Mwltgxq1+MJG83CbKp99Ldu36WOLqud9Q3PjuTQ0OW/CkqmNawyBk3hF4ZsuaetxUNOFaZsZj0bG
gUcHnXK8/ScRIcQuGf3dPuOBJxYtR9N7M7JdCgvovx4OjsDJyeXFs3x6oWYQbJsoYxS2QZGpDM7+
duCVfN/GrZdreBs9KdaYgecJIl8vThVA+qVJwDslXegf0yZXqPFJBY0iPbIeAVxLYemgL9SE8DDC
KTOCHGk0h95zd/9LZhwfJDjVLerX/DMFS4kxnZYZzam2aDQrdHr2ov8rVJO1Y/gb1Vp6tt6eeYyb
Dhx17O8jeTS9zYMkGGUCXMrE2fvg/kpzejW8jSKTGlsPn5Q2PQjZGRn1ty7bWd/byt0jRwtzjSce
NLlZk33RjXoFhDxqnizUYBfW5bYK+fF9PA5HtC4Vt4mThUUI4TGlALsurEOFLJ7+C91KQPLfpROk
ieFrZqzgbxHEUxQiAK4cs+6x9GhFgP1DfSyslRd9ub9A4z16dUuMXwR7hKQCqaGEMPGUGuHgCtpM
bvM+/0rXy5qe7IX00MwGBnpN46WughDisr12RjpdvC5p88rOpAEB5FMHP1eoL2zfGUcbmwJA0io6
2e2by7wujXwIy8pOw5M0/M0taxME1lr2RoWRJRDNzFlxZWxytUaw7emJXlQ2fGRruabz61eT/fH1
BdzaTSisKawJF4ZCu5fF3XE9ceSUugY5z9rWq58CwkAm/UYSyHzy2rL4ppF8uu8L8rjYE2cwaWLj
OaeQg8Ehrg0qrZspqt7WtmfulSrY8lyF9Kb8VsH+o1h2eUxghjG2/a/0VXwIj+mr1bxZ4QlPtfWH
Uj3c/5xbvxkr00SYNNMC4dFG170IFqIYhdxI9Sm4JOdK/2PGnwLIp/69Dd6UEi4DL+9NaclT00iA
Pqy2CxShfPcpSaN11SzkOW73mAo+lx1AXgiM18e0XwzEU1o1I7FV27UCOWgldU8yohYLI/nAb18v
nirzSjU57eETpYp0PV2+YaUFtB6NHanxY/uqt0RwFSpf+drz32Lveaizb2IHRVTpnFAQ6x3kkFQ0
GFTgj1v31cu2LQR20WOKlFr+Gca+T2hz7hDQEpyX+5M+Mx98KbU8+q84eaZ+DXuXRHCaN7ZjlsKx
ihrkFcr+z30jHzW52/n4XyuTszYrClQr4LKy4+GxhpFHRb2NW0D94Z3VGGlqBNVQtbbScycmX7K/
urdDUc2VowUvnhksXQx415hIph188hlNqjtIn5a9HciI/TZwHi0MdGaboHZEKKGMV702TZkKHuwY
Qin3domCvA7DME1sUVlt7k/n7ZGHRqhOzAfzIsfrx8174cM6LOPp0MFiLCXdAQbKldYa6yT5KmcL
hj7u6Ot14+qGLIAcAN0YuMe1Hw/mYCA6nso28nvhOjH8lSN8DdAvVf9o4jZGqAn4t+G0q+gllb8U
5Q6Kvl2YtE++A/SYZyKMbocGzsJ+Ky8hsm9PZCpTI38AOQOCxGltqvBiXweso9oDFHzrdJDUzQCJ
NJLWGTIJaqxDHSGCVglgp7s///OWuUcNwm6uhckLwjBT3sgllgsy7y3ZcZRzViJ0iMe0/Oaj1nvf
3K3XkvZXQBVQASE+sCaHiWmIgTAEgWr7BcARIdtVgr9wKs7cNgCegPzQa8rZyF13vdASKsXkuCzV
rrxtdg5o+6yOA0qJ+/hPZMefMhuq/1BetZ9AiCrqroIdTjpLO38jraEYvz/emdPi+mMmXhc4VgLX
sana/bMIJ7b+IKlrau+Afv3uWCL6sovz1+ELnTN9dZB3Vn1c+IDbAGaEfwFPA3LMq2Ca8EhHkQLA
UaoNQTdl3LUiPfsPjpG8ZYG80utT5D3K9Sk0T5oEva0JLfQu0H4G9Uv78/6XKGNYMdmAfAkHp4x2
He1X44FzsdUFLTdyHTJ42/hlRpSwV2qF9PeTsPbPmv+E2Fwt7OP8MX+QT95JtYNn/ak4RS/DH/ow
5JX8VTIOFKQsWl3WGXtk4XwYPW/6dbxtyI5aHKnU9q+/LixKOc0Cvq6vftWw61fWc6z8/as2mwKS
5TT7ujAb8py9sekFDhNgodrk/HbpoZOR3NBs5akd2YhX1bkbdu6Lvw21HSRn0R7KorZ7oRaJZJX7
kH+xpJ382LwP8Lk+CrtB3crVbjCeNf2QQGGWucMW5du9ry71cNxeBGNP7P9+6TiSi3WrwgLhaD3W
qGk0Kx2WZiguNHUpNz2O92b+ycmpOgUb6jeT9ILsSZ1rlC0EF1AaFZCOqUQ0L76MfDWyE7Skqmq1
Qlltp2/vr8QtUnLs+SVuMEGtqGSjJ5YtVAb6WGg0289/aQ+Cs0mkDVSQDQLp/aHyn3pIZmvxZfAX
hjw7rxd2x7PyYl613pFqraw0zqMvhf+asOLZf1o7EwQQwyOh/rEnL2wUVQsRazpoNvpT9mCEh8as
9jC8LzzF5g4Zktz/mJk4M0lUlCi7TrO1SNtrbaSvjT77VZDoiEaxQPhFs4WLZObeGq8P8lCsnQzO
9XryJCj3Iko6mh1l72Hx4COyHWrIlTlwfPqgboUFL5kboU63BhkAXjIgtq7tpXqIZoqrazbkxYCn
v2pyuw+cz6MgewcV8X2XnLslR3AAj2dCotveW7/ofJGeItskq4Sem2Vs04QuxvtWZrIaFOBJF5Cj
5twjyr8ek1cLo764rNo65NuJ2a618CWOvqhQpojqVsdRQOqKq27bQmA4isD+DJNdbh2rUc9iZynv
kL2tKlFb1fHWLBZcavYa/wDKU2y0lJsZ1xA0qOVQV+0kiE7IL68cYHrw+rcIMXi6vII7fq05wtpx
YFcffkTg6etyH0trRXl1rQMYMEtdOZ/Rs2jqT4jTLDjEbc6ZY4PuJ4PMnsHNOu03KfqhUqDOV20J
oLmmIK+5aovy4GzgGPzhbIBx1NqLf24Fc9OLb/C43V+9WYe8MD9xyE7lqY27EzJ2MbJkXt9u/SDP
kczz4xWzmfOy7pWFQc85JigZAwyuxRk9BXZDtWa0Rs+l5ciwy1P8CjaoSUW7fz80kIpcxjwNRgTQ
tV+C52+qErFwIDJw4gdvRv/QGvmukZ4kP1iYxlsQKMt4aWxy+juxO5Rmr6o21PzbrDhR65WNNzXZ
ST9RklfVbfymnMxPQfbgwCF5f6DjITW98y5tT24A8ptKifoptqN3Fe7WttjU/yWugZOMVaPeBXvY
+A0XN0AINSXiGxyUbv897Q7NeNEghDU8+eWDqO0KGETvD2rOR0jHASbk+Bqx2tcG88rMYYWnrpo7
aFWFJ9dbSF/dPhnJ91I7JilH3Epi4toAIt2QIzejAe2ht2FNJpr+Tklq4XicWxwLaCKdlEB0b/qf
h9wzEx96fLtBS63uT41ySJGzuj9Zs2O5MDI5ggWtKixPLnW7w+9MqsSSCZPhykh/3LczuygXdibR
bWmQGUGBQLdR+U0goSkBPuVhv3BvzU+ZMYK7EODmSXu9MmJhovrQdLqtaKg0qZ8gIJSUpSfV3M1P
p41oWdxdOnjOayNoRDQu6gy63cNgmn4B2pO9GR3qbTzl0p/3p212eS5sTQ4HmTZptUABwXath+GX
SDsBXTNSuRTMzL096NH8SOKPPYWTPSo1NcS1Xq7bWQZtqHIsS5EW13zTdc9ccgh+ryzr5f7IZq4P
1olnB+crXZvTaruZJYGLEqZuWyibPpiSl6MlJ+2HTH8seVPTR+0vWJxxQdqGUV1CbIANPAVgIIxn
xK7AtlUK6asU8B5uytf7g5pZrisTk+yC4adyItaRbkuhuoIxT4B9Ux12cfyvG21gzgG2Q3AGkaEM
Ku7aB6MBlcBQwlCe/6bW5uW01HYLeNSZzXRlY+IUQyUarlFgowq/M5baOEjdAgPC7HyR+lHpXWNR
p9ARS++bCClUTp9IT5Cy7F91naeXKpTRKgQNdX915lwO8CIgBU03REK660mT3SROy6HVbQG1020z
cvtLA6QcTumJey32vT00VQsbeNYmIEBaW4HbUk6+thkjEZKAqGehrOq18jtzHZo1+rJkGFWrXzUa
7ZD3Rzm3bAzxH4vytUVIq3UJIKVum+Boi5cA+WJ/ATo2a4KdS7cMLsh0Xptoky6GQVPSbXV4at3P
A8C/1lzYSnO7lbr1PzZG17kIGyy3LAS/UjmShvZXJ1W/ILPZ3p+pubVBtXB8VCGvBQzv2kRTorHY
pwYzpbnqTnYjfe/G6bdslG+v5fhJByK3uW9yzuHJZMDURjGebrKJScKkUGqNyLA1462PjkR9aRCs
5TT89xchrQ10TUGIAypjmuaMe3jUC8k3uG7BSYkJrP5RQ0WkRWxlwd9mZ/EfU6TQr2cxSrQi1zQB
ZyiLz4HafFE7+avhSxXCer2GQl3X7O5P4pz7cfXS8Equ5ha6l6Bv0EVqYdiWAGP2syj+sbgZ79uY
HRWFrbHBkHt+SqsjGKHWN25q2LkHmQb55HOZ1jyoNDJBynkI9vfNzQ7JHEtcCiRC5EmuJ5EyyyD7
TgXTW4xKZ4+OkvmjGt7uG5mppIHPI/sJT5ACbEGfHEZG76no39SGXTj9ymsfUL5vONX7v111hj6/
MXeWCQJVPOfI41TIAddrFAqSoVwlB1946ZpwlbcIisKl0Dvto4t0pBNtyvosLoFwbjFsXHCAVQh9
ZArsN43cbVcVZVH1hu14MaApZedVD3CooEOK+ANanXrZg5eVrf+wDgaLoMKaBbHINMtStIpJX5Bi
2FI7CpMa1bMgJPHeIUWwUCWYW3FaZem/AC8nw1t4veIklBItovvH9gf9lcvnVS+MHKkjWVzw5I9I
avLI+6Bsg/8OHMQN+Z2UIwiXuZZhR+hKq/XG+tanv4V2r1V7J3nQYzvwEMjUeelaoAR/ChKgqnRV
lMc+3aqtvG6GbueX5krKgfQID5ZyBPOyyfSHvjwowYMZ8HCgv7pCapQmGe8Uo/1ah09lvSsFSH2I
8yEbWIm2r5NDjctNqzsrSE20rF8jo33fxedujZGe7v+Odfz7xa0hBF3VDZ2BhzfSKvDpIlsqIM2d
4JQQqGOM0SspgmsLZRhm+Ktr2kZ3rtCCjfxXU0nWab1wyM28MuD2kTjgSA3rij55MDW5XBkKwsa2
4v4Q+x+jBB1iSHnyg1b9rWrG2/sTd9ugwoa7tDcJXYO8y5Uqw55h/hTdR4eW3uigl61teKC0s3wl
5uu4RXVxYz34QYt+xc5Jjh4aJDTkVnJIP1QHqfJW6ZFtzB6I79cOjQHx5zLfRNJ7D82d465j9Fjy
l6j5YjafQweZnPAQQtNwfyyzh8c4byPojSrclBapq9vUzbXYtKOj2b1D/7fySCQe1UMTPgyq3S3k
0edSOMalvUnI5Rmhbnk59pqqWg9p/FWzvoq1t9afYJh1refMzFcpfQqDv9XDZ9RoHG2pOefjQpru
8stvmN4gHj0DI0aMxvMn0UO457MhIxeEMJwE5eoeTJ6sPnPPrRVolNFyabutIf4Q/eKl8A6Z56yk
Rdj2zKuSmgYoPYoqoP6NcStdbMYKUqPCD3GplvW3lZxXZPory9Y64l3ugebqhWUft97NFGCOaiNR
ARmTa3sISiBI5mamHWvAnrfaWRtsevW7dyTF43IF1WGZLjwpbps62TZjj/r/sTl9U/R6Xnqlm5q2
1u2qUn9o4MjR42YN7FYv915frqsSKnDg5A/wK5fpEvB6Lk65tD9xvbpzg0prsZ9b2UkRvqEAZIhH
EWFizVviqJpdT+ITFA/IvZL5up7fQPWQdHcKtlUvregiXFvlJiJuCIwHQT/LSr4Ol5KH81v5wubk
QI+UTCkUgCa2omzVfWvEa4PJJclOVQlJha/Zm+T8ve9HczczdQ1CZ7rcQItNhgn7Z64IZoueriZu
quSbSKUzDV/vG5ldN/ItcLbBHUMB6Xou6YmX1LQwDTsI4rUvH5w22iCjWqnlWnAXOt5m1404lqcO
5m4idE9Ary1pOZ40L0GZEL/ow4ew3hCB7cK++x4W6FIm3+4PcO7+IrEtU/IbATzaOAEXm1+U0poM
PkbNUkHlOl7B7b2vLRpbU8QPpbf71mbX7MLa5LbMqyIMcg030dnomfxTlX/3RKr3jczGz9ySgJzR
OME7Jp7RW3GYyILHgSZ8iWsEhvSfTXms21fX/RZVB+RzagACos8Z+xgkdiwdOoTnYhF2AONnYD32
Y8tHPdCNkG0LJftaudW+8PeZuc/aw/1vnd04Y2GfRk2JF+6Uuc6Vhgqekca0JXfrads03ccvEB9r
vC880EbSS7l0/s6t+KXFyXFvxKobBJCg2b5PyO4OwrubwMWCII9v/CrC9lvLnXN/lEsmJ05WO2kd
RD0m+zDcwtkPndZrFz2lwPbdqN2qgrawlZYMjn+/8GokE82hbLrR4Mk5xaX/KXR+5+6L4eubxG8O
94c3t3FJyxJpUjcZuQOurWm1rJSwcwF80HkDFQ+SeWiFlQ4EIV1J8HIvkaCMKzS5QE1ehxamgHLT
B3VtT3Kb3pIlEiI4z9Zwf8pZeagME1HfcmErzRx/V5Ym8xgJGWJwOZYi53slFqsxwEQibROFPEyF
hWmcHRbAHwu0MSf6R/h2sWhu47lIBnsGUq0UhLxgp8qIWulw9IlLyZA5kJ85ng28WEfaAGs8qC5s
hehZu3lO4oVqlx8cwbMNxlFPfw2bRngPu23oZZvwrRZW1U9YyfwSAVF5LVen+qh0r72+l8OlVPHc
ScAnUSvmsUks/PHJF5+Uh6gACjEcmTHavurwVkgvqono/fdMiI9Gelbc9IuifL3vurMLfGF0EpeE
JNP0LsEoIrsITv+h1L+p0j81cEcSywveNO6DG7/lPCYTzoVD0uZ60kVUzRO/xpjox/I6iii5C1G+
1Hg260YXVia7ox58NIGHjBe7dIJCE+Jz32xo+GjDlY8Q7P35mzXGYEaBIkpZUzGDQcqDKAlKclzB
u1lxlKk/y/KrLCzV/+amTueKpsY4AvFv4hBIq5QmJs/Sma/+YJvV7/vjmPODESRCqAP3qzptwyiM
xqmA3Rk21CcrLX/v1GhlJV8QkYce9sd9W+OhMXUDAJzjdIHxvOnHyJU2CAJRJtGhbge5WKXy52gQ
Vs1zSS4nWrh6PurWd6xN6RBIDkYyECADdWjzqKSPYiqt1eC9EI5S8sNTdqGzLjTOGi96CCJvkxXS
NhKHUxcVW/igUJP52pXtWiyPpvfF6OKVYz057bOXbhtnjQ6C3yHC6z+E+UkSjyOqfihPND0docYx
4YtPX0Dc0zS2SgQgicknOGPqfiXELwa6gnK/uT+zMxcRSI9/ZnaaOIRpxfHpvDJsVMhf2mpv6sIa
VBcQ3QewpO2xkpbyr3N+adKAPzauUYWaZpVbC0HbkMS9HRvBOkjER1PIjvcHNbfFcEmQ2KMOBcTX
16cGPMV1T2O8YYepirBgJFtrA1bhlRjzcM5c11i4hm6730kp0oNC6pV0H9nXyTHlQb2itLJDkrfb
KvUKcvpYfwi9g17/D2fntds4Gm3pJyLAHG5JRduSyq7ouiG6EnPOfPr5WDPnjEQRIrobqO5GGfDm
n3daax3F8dj2kdOd6wo2myeRYvwIHxjtEdQRB7teA2wtHcuJeZv+rgkAP9d2ilRl9LsB79yrBlvv
31X3DRAbktYfSvSoH8/zUgsyNQiQG1OXI9jg+ZtoGUPGehI3kjckGVMcfH8/GoeBwSG8Tis8b0K0
iRrkde1+5C9hJQ0/ad2nlQ+ZDM2P7PWHzBbAMlFOl8zCPAvFQa+Dg1BsdQY+vGUwV1h7Atg0/OMq
Tolr/xvM3LBWlllKF9xMxewNKaS+j9E4Nc9+/D0zdlXVHFsUqwVtZ2h2271OjZLj7xz52yQ79mt1
u6UAZuq1o8WffAxbf7YSZhO3QtbWJiw3AJ9Kedck40eVYmgdfwyVi+yeZOSOw5918kdT0AY/Dj9H
6JU0kvzhuxgMTp/bklLZpaxRCahsSf5Vvycfe2Plcl3aMiTG6d8hlyvSHjU7m42KqqVXVObZtb4R
QnmJu2npljfhMNcG9ITVCBHmZ6Rv/Q+KlTq5exjGDc2mG2ltzhYuIsjVcXr5F+2l+izmaz0pCfJO
IuZDwxGGrniNiGwB0/qXvn3SLZreyL+LduWf+Z6S5Xqlmefa3DfGxjoI9auknSbYZPGa66pdVM/B
WnfjwlGYOOP/1+hsI3ZNUBVuqppnK/2kWT+mnHyt7FbO2zQ3s/M2MeMSodCtB+5lmturkbFL2tzM
BG4ZMSw2pt6MNuw7so12nb9Pa9dwWr8PdyPNVrYS1cJOtxLjWQwb81WH69CWcus/5Mu4gmmqYkUR
m5uTn1dykSZSzXLWwkkq9u4HQXuOSYomb4/HvuCLkNmh0QRuayrkc9hmVRehWkTMb0RCQsTpl6Nn
iMdJAnujR+1t5WpbWs5rc9PnXM30gIy3W5UK2ZbgVMv/5AGUttHKPb42pNmZtIQob8aBIYUN+dTM
NvOdVCq2XGyNl/A/ONuApFgmhI0IfeeskSZixFGjZtY5ARITSZ+URrdz4Vsjr22Ipe77G0uzO1EF
xp1FaQoKVM6/xnTMDrGdluq+cndGh5S6ZRvFP1VDHLep11rJFu85OIphj0Z3g5rSrJokZUplNUFh
neW9Ou6j6ENsvKUIbynyJZIsaiVHrXmrradc+STAFRN+VgALNSuOyYIj9DesJxMJvSUt7bebRx1U
Jai0yjq34NJqIIUjonhm6TmVuZI+WXA7KM3RgjNh53Uav28tpZkc1OEoWLTvphvNexmSxq7DoxS8
mt2Xxwdw6UT8f1N3fBgpfGu91XruORERUwdkB+yJIuZjIwsuHRebjEsDugF807yFJHODcBBCNk8Q
fyy0TRo7WvNNqog9gpPXHWOqpsGxS74bAqXyAtrpg9vs6faohcMaNej9KpLfkPAt+Q8vyTzLEdNW
Urc6JybOxfdMKr4JoQLPpNHtYqVai7gXkgqglEDLkF2ERImO7NuVFAuJ5pxOYiUlzQFFnZeTR6cR
DZhB7gzxTrTVfPt4tu+XFJv09RKsovwr6/KtzS4iz9zXoXuu8Ye9etfIvtOtlOWXB3ZlZPbeV7U8
iMikuOcq/hOGb9YuTW0oW/RjOf4UFHGTjmsh+P29ClEcfJWgH0mYw5h/OyzAYIPokr4/+wrdWu57
Fujn0lP3rf8rTl+oof/7WZxWDeA2/HQI4t2aa9XcB7gYWmcRVMMwPhWT/sAKdmJxFq+NzC7VSgHJ
Vyq+dVa1ZispL6hIVIZly7W8T8PX3vqqu78GIV858wuuFFPJe0F7NuJxBI+3Y0t5j6to5Ax06TmT
wyfXKjYQ/tnlsZlaGoxd58PR6wWwVq88wAtojFvTs2m1kqy2TKG0ziWFqT76/Nqj33TokRq13XCf
bsxfFoSPZrszsq2grVm/L31O1gGuUWpl3PN7yFAhVov9ab6ltLHT7ndI98VJkQ/pyGs2kul0FM/7
XK1q8SxtXtKq5KYnBus7Up6wSJTWS3k79M9ap255PGR925JolOT3VZnoBUgOEpWQZ0EASEUZv/J2
fSHobzLdrNm7JlRxAQFIoO0L8VvnWruy9B2z3Lkqd4NkOqVLbDnYvXIy+pFwSqucIdiIzS+x3Bkx
WSFYVKq9sYapm5b51uWdvhAOLLBoENyJ0y195YiZkhJ5uj9a51TXP/iC79ll6a34lvevKDbg2Iff
ARjzHUNzJsV1haaFdbYg7KsAh4b9W5W1dkEsucpstbjAZAmmGgQgXmPmoYBGy0zYLNnXleJE0pEI
zKNvzDQzu5JTOwRspAgXMdoHqLUIcu+Y+h7BRvrGo21lovNhfvKGNS69hbeO1nvFAkkP0INurdtZ
VuPSV43A5fVRdrr27JIyk+RjUNUrd+WandnV3MhlNRYi/orQqKcqSA9gJZ5UQqVwpaN2cdtcDWjm
GAVSluRWxaujt9E/ph9BQgsN4+OLf2nbwNgwNSKjf3yHaorVXp26Ytyzofl2il8AzkNJv4qVbPvt
SmP30lN9bWt2EYOekoQ2SXmqu72hfi+S10JbMbG0MSd+CANfgETWPCcZVG7sWjXD8XtaXTZWiJhJ
/+wqR0l50o3d47mb5n9+rGnbxRKd6oibzdZHL1J6qsfKPQ+J+MLD5dDDuxF84bdOPrY05Re5+1l2
K97yitE5nUgd1EGuI1V0boaU7jsShdZzKRIVwN1Vj3FiD4bl+LK/5pAsLh5011CxQ7YGa//t6WrU
NE9CkcF66Z88+mSqvwrhvzgIE6X2/9iYneDErTxBDUv3rKEKkDzJx3KrIkk6fA+jE3QlmaetueqT
d3i3hFcWZ2dZUWqIZGQs6m5/aWu0OwxbNFEF609e9paTBIT6R5de+i7ZlbJ/eLyBFjJ/RAkw5Mnw
k031+NkOyhI9H4cE8yZFClvSt0PyI5f+QSvFyj9KycGqFVtU7Dh6igZlk/6HJ+PK+l9/7epZGsep
TJ7XLp0Lkl3QkKD1xsHoNsmJuGbl0lzctkC96N63dFg2Zg3hA6dHazTOfsB77Rh1tekDzXCy1t23
7bb/Vk+q69J+ZX6Xrmpt+tV01PLN8yeh6grLzBOJ5Q1qJ0v25M0i4dCPmxh+V7X4Vps7xBgD73tA
Y/ouzJyi+NpIq+zqSxf59WfMdpkoZjQDdnxG1CjQraKv9HHMt9522Gn7fgP9hUvpHv6PglkRVhZ5
6UZES43eV5oep7f69txWZuD1WcCNOISHOnqHhpY2ODtHU7OSnExbw1kubum/VKnG5O2QRLm1hxo5
tHQiC00h3On15HOrHpEmV13dydKXug7Q/cX3FtErJbstqsd0TW57ccRguWTQG/BPzdkF0nwIRWHk
hgRz4Ujhzsr39CW7xUaWX8w1Vamla3ECjv2PsZknZKIo1WnSZGz8PLWilycYff/LLXVtZLrFrg6q
GY+DlwjcvbzRblluIvl7rMDiJX0N3MSROu+QAO6xm27codGe9vHaOZoWbX5NsnmYT9HAVZi/dG6j
VLGfGO45JBkUqw7tDBvadOkBIYORPNftrol/mPkpDayDHOwM4cvjg7x0e1zZnz96EAwB+Yh1F+r0
bVwRTvTxW+EM4i7X2o8i0VSw2i68dGYpTXN06HyhrXG2sIMYhkIrW5ybTt8n0VmTf47l19J9FrN4
76odV5exiWJHqn8UXriFr+ekW6upwKUQjiQA7y0ITFLTsxdRrsU6h8ZM4NqkWXn46DdHs4DzAM4T
r4Zvpm9tA1hcoYTnLJM+Pp71pYDd5DEmJQdmmtBiNgd+01VlJKvCtO/0ONr4wS5R39ptdLEiG8kH
ea1nenoFZvsMg1A+gX5Atm4esfaukcRRLAvnyhCduhC29Ac0A+ovFTqJeyP/I1qdo6xu74VZvjE7
3ShX50tKJDVn+oRzFn/sIXhGKCgy0H2HgDCG5Kp38LaqTemvsdgtTzB9OJRbEe+5S89JfuArY964
CEAgTRrY9NIn47Y26cW06+dGhQtpjcVj4UmElnfSRIefD9LQ2V0SsNd7s8TkIMAHpzihDyOnpz2D
cjw+3j4L97CJVwMSEII+HWjq7azWWdPpocCr12bm0SQQNIPnJDEPph44kvLVgEnoscGFdndIRoFg
g4GFSRG9p1uLedhXxaDK3JMCiV1S5dBP0MTe68fATIAavKIN40CzuJUyeDAMiNVo01EJkvE7N6H8
LfU+yt5nZe0JXqgm8F3oBkBVzGTcwUN8TwtkJQ2FcxvD/ixstZQ/L6HCzUGkIqU2WmJ7r9rLSYei
+L8v699an62DJnleUzW+cDbcMbGrit4M7ayjX95qkDusdZYtrjoQTfIdNPjAeXi7BkFcylC+5liD
Nt8P2dZJcxgUpPga+n3jHK5haTWzuHBZA3OA1JVc6ZSTmAUnad0IDespUMIe6HSRkU66WPUucy8p
Qu00HUNlRWrCh0Epe5aLS5o8Z/3KG7U4cH0ix0Egi6z/bJpRRY8bIUiFc6/vzaLeGUWwMSiCcZpL
5RcE2Cu7fcHzgB8H7nuoeKDXVWexQ6XDytejlIvUhi5urJyUdCBI6aY1sjX08OI9JTG5iLxwjkmy
3C5q3YuuF3kVtoiwHfbyQfDF/tj6EeX3ODt5Fui/KM60py7zB8eX9LWXcHF2yd4SO1A7JeV/+wXC
4MdD44vC2WXnWjGxrk8S/rkBLh3W7378deUqWXqJsIZEHaz8tP3PrpLR6obeTVjNKnl2w2hT/VF1
R6u1CyyahhbZBKjiWv1kcsXnr9+1zdmKRtAUNIqEzaS09TG3821D60v8w3UeD25pLlH2mGjlKIGp
87F1ZdvWgmYJ51J339Mi2+UxlDlA7OPv9H+rtbfCGbBkj/IeRW+CPx67WeyXRZLcJBFr1xhOWAd7
4VLtpUZ2xOJTnxwej23pJri2NdsnURCIbjbtk64f7aChgXjtOl16QK8tzM55gU5xWueDcP7i1/JW
R9tX2E7qbI/HseDxmpM67EQIjPM157XXS72WEgvXSy/0U28evP6T6R7zAlZIqeAB2fqvjw0uDovG
GjBLJI9J694eMA3RwGoqw57TETJpwUKdF3JdRdyLa5IaSxcXJUI6ySE/UOAuv7VUNFIupwlOXq59
6fSX1Pjmr6F1Fl/caxuzo1TE7MaSdOPZhb/O3VZfRvNgIIHlHlPb2ATKb+u3ae4ez+DKuIzZNu/N
OnbHFpuW/Cdu/pjWJW/fH5tYvIivxjW/BnVFIJOhs70V7iAxfpYgQFPOonsgy1n+9r6O5Rob1NKB
AtZF1yUdMuCeZvkDq+jqoDFF72LEnbgZFW2wxzRdE+5b2n1k/eDxJ2CX7yDWReXmrqRQMke5Cba0
bWv9aEsJrkVrZZsvleRMcNx0W5K5pedgNh4z92vTDHRqU1aziYBNBOM/xROY/rSjHzhHbPHkW7uR
K3+QyOK6L3r4noxvK+u4dNVff8XsDGiZb42Cb9DikfxuANY+1d9K6zPBAO27vQ05oQi3LvKv5z5w
XPmFLxGalzFaa6lbmvaJ+gYmZV2mAWp2TGIRlr9O7t0z7AB2HtFnFp6K0bLbqF65z5byQqRJ/tfU
/BHQvdFMYnOkhI6Chqna6CKbT6keHoBoXTqrJTvzFqXw+pnSSVPfyjUNtKV9DInqhOGfmKnnoWUV
5pWWpkQjlXgaBB/w78rZXFhSjsnUxTL1sPDc3V5rrW5khjmm3qWyIO8IPI4nL1D03S8IsKo1l2xa
mRtfATGNiRN20rOHimKeOfaGOFSK1vCRJqWcuZnKnSoi72jbBC+5sSu6lTd8xd7fi+kqRC6GMe3q
DHtSkCLN8N2XkegaLlb1BUb/TZk+lWu6YHfzyQgNck6Mz0KKWJ0dkUaqvaxzVe/SVvG2SNVD2e3j
6LWw1M+usHl8Hu/OwWSL/oBJquhv7/Pt2iVF/v9s0W1BSXxfQOtRG8J+tVi9ZmgWqJh90nhhZHqX
xv1QdAosQ2jiJLJdrEFJFw0RhMjsjYnNdW6IvE2JH+1d+lbZhMAOTPVDOFrHTP7xeOruD/Y0dxYL
xLUt0j4+HbyrnRGHIsRnne9fII0oO2QUwmFD6L9Rk+ypV4LnOKaHBX1L0AHsETH7vjrWpb15/QWz
sU5I06zpI/9C4bd3o6PQPlV6cDTVZBNVkdPGyUbyfj8e9tL8wpphSAReJNXn9QxDyatYsRL/IhJy
gQdWUerT3eNqTWzZjgHnJI05nIXp51ez21agGbU+9y9qfBC93xNkHdix/6+J11hEgtb/NTO7vMIC
PJxeY6b1hm0ewNsfaXYXVU5ViOs453s3ZjI3tRVSdibDOgcY5QXqQ8QmmKsHR+IOew+DznZRuTXb
rfZ5EL5FobRyxqf7Yn5jmpOuOlhnOJaM2T4t8rrtfanz4V+jQ/zFY3Oe3OCzIO/9tc0x/ao7U9Ny
ARifuuGmDXu1aJEyBkqb9f7F80JeOr3Reda9tSfgXl9nmkWaqGl9w3HHnb41A9GNXkZQOV0kLbT1
7J8WXWg/orlk+ImmzqgGjpz0e/R5yYkU3aEeSwf2JUeMPpX6Wwr5cSdk4AuUDS0N+8fHY3EG4Egi
mEDcmvbO20/ThT4OQmn0LxFkMlEMlHPFg1oyACJKFaFbgRx9nvFpukhtu8xiNWONI16wZf0BydvH
w1iaYjq1p/wsnMQ4DfNw0g1IR9Smf5kQR6OfwIYpbY36Qr7TNg6/c+OTKW304IuQxDDi2b26yQc7
yo+i9MePY673/9BMRBX1+pNmU9vWjVaYAyNv20S9mLkmHRW3+/544EsnlBQqiVTGB2LTmlnx27QN
yNFzp0Y+3dywjh/QEwmVV5R5Ihs3dQ3beA9DmcZ1ZXFa8atDA4a6jnzF9S9K9CKaPS4UMFkSIFOe
uoh1uuRO6hBuYiSrjMZ8lhR/39c0Hz0L5q8afUFt+JHL7773qevBrOzbcNNo0FD4gcMO5/R8eDxD
C9fJzefOHp0w6brW0wV2RgGvjbgJaZxpAC1b8dcsLgDuZdvHBhf8oRuDs5cgSrxKTFTmh9LAB99y
N5X4bLn+RshW1n7hOcUQCkRkqgEIzxlTlK6SA7+JoJgX34u2ttV0o0gDe3mTKFCoa+/a+O3x0O65
cqa1Z6NNdMBTE/gsdFb1Mg3LLA4uSvlNMrmVpBqFXV/ey0LmCK51hHpjawn9UQ8+q4LgNPWHUaai
360xJCxcKzS8IwcBc/bUvT3bhFVQilXmMfbekHwoigboiJL8XwPdp+FeWZntnToVh7SGEvvSht/V
fajtG/9LnW6hyns8r0srCX4Xa3T0gt6fudBBg9dWo617qUf63c+Z9+S2KaRM7Y808W0rsUYHz/Cx
zaVzcW1z9va5uhsIiYBN69C9gv/ZqluvOWW+5kAa+u9N0U8GDgshAVBhM6dFL4YAHzoLL1LttJP+
07amqqF+cOuTsBrA/gVXzx51WsrAhAJWpJozf9TbtpVAh9ZYS8StgPRDG041he6TkO9dTzoFLUoq
6OLor4K/K6K9WdIjbgWf+pAp77pz0f7uBOVn8kN9QcC97P9Br6cIvjYUKHoe7rA6+vrBAP5fH0P5
e6iusRAs3R8oZDJf+EA4V7P7I9DHZhTCIrwEY70ngU4Hip68JBI8SGuVv6VTBLMA6nTwqYKAmC2M
WwdRLFhxeJGDXySmwrX03tK+1in10FPzN6Cf/f6qCAbNilgKC6dKaMdjOJ6K+AVubJtmoq7u6Cn/
15oVnCICbnCH1LXwBGYPYmhUEItA8H1JdZqnldYOwydSOCunZ3HmrqzMXDoV/5RccsfM6aFlJ7X5
iwzfmkjA4vRdGZldckxaqktWE17E7E+fnDRrI6VfRPPg66juZe/hGg5tIYaBekv8WwaetE1ng5I6
ZcCPYuokb+NHL7GIlrkKAUS6xne2tMWvDc0GVvdahUAFhmTjo6hVW8ng/b8ERrVL1c3ju2fRFOlr
HJYp2TNvMgIv1QfCWHGa6nIjt29WQ4FIcKzySyishJr3AAZyEiTkmbhJIYxE3a1nJEaWgdIHfr7s
aR+SIT2YpWhPXNVuNGwjd9woGqR5jil8DoK1DsmFtcP2xJ6ITzDRX93aVmO1iwUZ263ylueHFKpT
rvQ1va+F2byxMrubdK8XLHKO/qUxpczOaRnTwxcF+al+1N8i9fh47aQlc9NwJrZYcAPWzBwESKqE
mlJw0bpu3PdSgbS70LpHCcoFR5YGdRMPUb3zdcPd0eaeUg/Jsi9DR5jUi4NhV2lDD1AUFxsxNgYH
hfBm64nxGpvEwjmFzpuEJbf1FILMrpxK9yQXpxhHzPL2FehfKDt+1Wpi9wnwOMXdSFX9HZm0fx5P
z7Sks4dO/suUwTNOhWbeNKkL6JSpPc9q1+efoij5mMKQoyhr/uxSiKEQwU292hSVlXlKUZMrrw6N
KL6gxDfsh8Qq7GYMUS3xzgjYqnLt4fplNvzcDT5ovqadszBMdCc4Tf+X6WT+HraIyidF0saXEq7S
qHf09xHJq8dTubDRsAEKB3gKfArzCD0U08B16cq+lKUZbVk68VSZkkULTOp/M6Sq+OCpyRq1wtwo
iRW6iSZ6RYrJPFqz68LXRTcJAOZeOrmlMW5veGeNppJCN/ahstayPd3d15tlMkbDNsTVwP2mVrHb
+0ERfH2sFYx54nve9DtREmw5RzcOAL55sYxNK7035aZLRNs1JCfSV6B581Wc7GtwAqO2O+n6zgXS
et21+rR044vixjZ5uJ6yb6T9FyMTPpxlhEB0XoxNSNtaES2Yl1KrbF372pe1LayKviwO5crK7PXy
xoQ3OwqSy0DmuWP+sgldDFnk4z15F2xNU8YfejmnoIDlu12yXu2qsKul+BJF0q4yEanw0d2LPqnu
QXoypL2opUcpMXeqUNu+VUH/g7TUvzwY0zdMPLY4cBM8dV4NokTiJWbMsmW1/wYBDmksdoq7k+Jt
Jq7V0u9S1H+tTU8ofaJU/OZlLiOSfVEpWb9khIE437Q4ICSMpoJXTNheRf0xsHq7wGsfIbjN/T8J
fHyPp33pVJKwms6KArnKPKqG1tktSnirLyJ3q2N2svjs4UBsBwPglJtXrh1nfXB4bPQOSs7Ike8k
NCINCSxqnmgFNTq6nYlVDeS24H7PxoPcZ++x7FgdOGA4V7sN1F+K9UPUkg1qjyEgFi57bSWncDf6
qSRGW8Ek6mEShUw/v0ruiE3mxj5dYK+a6Im7EuJpmGfRZx89MjgahFlZUu0fj306Ljc3EyZROial
TZsjdceZ1ylovtBHihW8ZvXgbypflmhYlcftYyv3e2syAyMQzwh633f1cbWcyDsQd38F4113v+u8
cJRB2qV1sNNza9N1X4v62Q9aOLuQ8jvXcb1yOd3lKGHPufmC2X3f0yqidbUZvOoxoPZ4IwzPbfSi
qfk7CfWmlWwqFDGOTSX/7LcCgX/61OQQo+h2LZ8E90DjuLL2TXfPwt+4nCcPtwUN13nDeD4KrZE0
rHeXSNkxyMJuH8WS9KS4INgKr1TsMawkusVQBIg6TT9FeVZv6iqQdyLSNh9U35ygW3XdPY21hO5i
5MaOkKNqIvKKbvKk/uJr6g+hQXYNHfdw6/tkix4v7dz1nbDsfD8lCu4MyPtmexY1nyIe9Lg+IeDc
bFNV1FFfNPt92IfeJkEEaM0tXTRIpwWC5DTZs29uD4k2+r4g1EV98r2zmiZvZv0mF8iBlG9t2dtG
+73spKOQdnv3a3Xs/OdG+8HtNfrGygvxN3FyfXSmkQMZtijdUsTg6rj9EM9q0d3LqvoEx/HRk57q
7its5siAFb7jecFWLaD/cZ+t1rALAXLr9oPnb90PcfPD09pd7p1SVT9k5TuoGp+/8OhQb6vL8EUX
pH23RkP29yDffS3iLXwMrjy0A7df2wckteq4r0/kPJ76zLYaFYpFwx5iFAHrT17UII70W6ebm/zp
k5KO26rWNhAvJ/qxy5+SciJAPfuV5qRw3WnWR23oJ6a1lQr635Bw/p00Af/ttcDfnROQi2VZw0MX
N6fYSPLRLjstf02lSVVJHv2GdghPDIg8Sj227MYz/Gd5iAPXLnoU3sSAYpkJWguKIxVR5E9FTn+i
rTeq+RQWbp9um6SUzmHUgF4q3DClwUEwk59j6NEXmntN+LMotM6DT7PMTz1+9nc/KkWym3IZ9hs1
rc1xlyqRQpFxTNZ4W6Yb6G7kJIR47Gl2Bx10u0KqGsBQoZGWq+BUy91go7V/Uuk78oAAoV/Mf9uC
zFPDU0/PAEy3hBdzmhhd6mGT9DPh5AXuKYldNkb5ZGjjcySc1KjG23elr//yrsAkZSIJD81QoBOd
PTb+6CkllTThpIdP1NiOXX3qCWoC9fO/tUO+AawCeh3cScSFtzPZ9Bb8qAMevTAixmuWh7J4gtN+
2+bDiusw90anN+Xa0qzyleRdWlax7p2RKHdkYRRtoat/CbW5UkeZbtGbvTGzMzu9cVW0HpUI7KjN
C27aJk+9Z81LwIiFP+Py36anGdbkgk20OvhGcF3cTmCrZErjN0ygH7tP3ZtSbN3mFCXfcVp4EVd2
xd2+nxmbBUeClBkqtSrGlgZPJjzP8MDaeaIBgaNFohptSLwe74+F2bwe3jwtpXvNCBcJFtXkYxCR
FjfdzQiaFKiU7/15bOvuubod3Rwh1eqNoEa55Z1FKslB56jtS4rzPOgrqbaFnXgzptkO6YPKaNUY
O2P2Ti0Wjkl5J+W7x4O56xidbYz5CcY/7NU0wkonfA1082vrJl9SV36WP8WvhboRvOBNTgFMaGOD
WMkKqHvuq86Nz0K/McstpZRcdqXx2ep+D8m/dL///v6pLw0UCt7YX8aiK/dbz1y3S0bBO8cWQNte
0oKPjS53jieV+a4t8uxcNP1a6nBp3YCAUkOmCwnartld1SbCOHRB7Z+7WOzskMbLp8QYUp4Zcc3U
PFM2jY/YfHJYCM8pcdyeavThAhzdyj/XahEKW5DEeGhZldAOR4DwIa4Sr4Reqcj6fTEWzdYVvXaN
QmfhOEwRAGpdoCRUgJK335DEXC3eEERnr+uCb0pg0U7auN1W6mvBGfKyWql+3eXPGDSqUIiBojMB
ZG5eos+M2Bp7q47OfYuOh+xCfUQWC8EVr+y20RihBO06jR6cZUhQVk7LtHazWxuKK4iJSCUg9zZn
AyiqQdVGTYrO8PvFX0IrE/eDUiBnYSmR08e5BLJXEraFJXyrpa7bFEXmrTxQC5crrimpLhKksHjP
CzK1kYey0CvRObPaItn146h9rNqSrgvT8rOC7K0qxo6SFmmwcYPIX2v3XrLP2wV/Np8BDGe23rXh
poKejuFZHBREKMIi3mtN1X4WZS93ImLOZ9EX6j0a9fJaT/bCVqNVmkLe5EWqbIDbrVaM4iBFTZNA
DCt5lwxGlb1Vl0jEZ+auLQt1/3i1l8wRyXG4QKJCwDk7XUPYyJVRFunZG1MoSAjRsqRxkNR1aEZf
k1K6S0+xrQHcIG7E+kzYm2ner+6qtBXNsvPH7CzX5sbwGruL9aMbBIdIPiGL7MDSgHq13Ui6k0jC
RaXAWCXKc4Os++NhLywwJNUa/0A1jN8/m+Wo8mtf1Yv8XJA0yQ0QqH62tyLzKS/7xgnD5k0Wgu1j
m3e1Hkb/F3MMVn+iOJ0nxsIp2q3kpjiXmXlovX+E4rVIvhruxUKBizKxFtaHYPjoyWsstAu3NW2i
BslUmZW+c4zMIQOjKKXFWVLTP7XhbUOtA4YUrsloL9mhfD6lwyG+oMvidnm7yI1a17TycxRxQ6px
otv6FzfW9JXVm37P7IYigp4Q3BwRBRzXrZ2QKiPiVVlxHqpgm5TADsk1aV2wU+NPivbh8bItvN8m
UTvAOOS/qBJPJ+hqz3pB4wqA70jvoBX5KglpuvdgpFpxhJaGREoLedypaIH7f2slo/nTNaygPOeK
w+18MAdpX4Teqa0+d+JaP9bCOWQHThp0PKfTMz6zxkYVrA6h0jPyf8iaCGAon4aG4Km+aPtkq+ff
3fElRUsqMb6H1tp2vB8rYRSIWeoX01GYdxWLYpcNuhLm57gFcOd9FxWPvNqRx2BjBYr9b5fv1ti0
Z6+Wr4kyYYjyKD+nNRzrJZ2vazQR02Td7kYFajJy3SpIC+LS2RUamXoHs7IZnSUx3vYwb0SAA8LK
fUmMfAXhcn/Abk3NQtEGYZ+Jbjs65/AzB+j5vEXxWi/Jmo2ZvyqUoVDCtRUDmklBQrZ5EMMtm5gb
PavrL48XZ2En3EzdbHEoE3RJLlrROfEKe8yORcxOMJ9FJXNGc4U+as3WbM+Ty9XSwGCZxNdM32n9
l/oHMl5OnKwBbxbCjdtVmr7kastpFLbzMMESCJhsdHpQ+FZM8mpQ/I++X25y4WMSvnQxUro0CHXS
mveyOFKeNxr8aHVTlNkKWrXb+OSV2ZBd6qRe+TWsup04+HbsuQgJfH68hvf+OQkZnhX2HcE3YKLb
0dbGMOq9GMXnuEAD6dTkezXa1NpBiE5u9aqKvx6bW3hFb+yps6dbHqvYKiOQB7W3FbPnxEfMFJ2p
wYEB0Sshp6tq2yIhmPdrWpNL80ruiVahaVaBRNyONCoHUxkVuoHLXtgEtqeeTZMsV/ozWoNR3iHZ
gP5Maa7/NTXbrH5UGGqZYaofvyJHO0quLcvtzs2QYjxk0bBXjI03dvDvoTeOxlzg7vSqtyvE2R5P
9+LqXn3IbHXhXS88VL3is+p9k57V8RtEMZBmNJ+Sn2K6Eimv2Zp+fnVu3Bi3oTPz+Gx4+xSpWVKI
qrArCjv5Bb+b1q5hsu8qaH9neWqwp74NbmDOgTIBxF3JaOLzKOzGXYX+hvAjoXMpGQ/S+CY0v5Sn
djwFOtpfyWYst0Oz09eSVguhHieU4wNFP6eIjXU76lIQosSo4wQa31KRbKLC3rPTELpdxwtbacpI
GEVNiaDJ/iSkfJEqEEV6/ArkY//DdUxDOP7FFHvdAVKqsO9rscjis6ZWOzE5yGzvIX5Osksf9ysb
a+mZubY1uyQLMdQ9g3f2TKbcqz7HwgfBWsnK3zv5zCxU8lRkeRWJI29nNlL0vGkqbiYr6jao7hGn
bnwTAhb4Xvp3M1zLVCzZgwON+YO+HHaqmSOg16I6pm0Rn93x5E3aRL91/ei1z4P+vbMOj8/l4iMD
LbIBJ6ZC4+o8ggn8wMwGUcBY9WUI7QS9PUhRwraH4lGyRcFOPd0RCm0rjz+HtZzW0kjhTlIoeCA1
Tv70dmYzpUwDv42Ss4DyaJL4J8HbJQYKP03kCOYWtbvHo12yN0UV1Ht51rR5OrL0FCXopR4QWiA+
acKzVAqO67556sZIQbM3cAE8Nrh0FcFpMJ0Dphae5tsBqnErFk2iJufIzvXQrt3X34PP/3/xqk+e
stY/sDQ8cyIwZu8QaMzhS73RjKCwrYR7yLU9aAB0D7hy6mgBIXH6MfPdlZjmrq7M2pEoQx8S6ilA
RnM8+//h7Lx65EaCJPyLCNCbV5JtZkbd8tJKL4S02qUni978+vs4B9yp2UQTWmCxBgK2uoplMiMj
I6wsVJS6kYrrPFNbBsnqSu06VZ+17qXVPvXO8D6zgwtNjMLQDjDaPfVNSCUQjpOYexrHDH+O/5bi
5+7r43W/k/l5/WFAwpwgeqtowbtdeCcUuAYHWXm1i+Qp7o2Xuq1+ao74ZUCNRKpqYMMZ9ALqjXyq
JNWryVgiN4wIr/DXPAa16cn1/E5KToChO79t4/3XsRhGo4Rft1jF3/42zawHzRyl8mqZ/4zB9HZW
E9dGWLic/VD6UNBWXr8359Tv+sgdg7Nud54ETCn1T3MwujNA6eMftIy3SjzoaQVQIYVaaCer35Pk
tR5IQ5hfAzvwDJ2mL90qLvGQqL4IPz4ea3Puv421uq7rvpDNYNaXt9mXuhNlLK9i4ZvMz609Pcm9
ea0OXx7GmQ3uxdOgRQeNFjf1oyS3x2LYyaa2nl62P+0wNsEWD/Aq4EgAF+zS4RqrB2TKU11QRS4x
BkIfIJW9LpX9KNOOM404Vr7XxLvx/jE2/lDQtMCV15Ay3adTkvdxfg0x6Sxj6ymd6s/OrtbIHYdl
OVCLfSlAPcrJ3C+3m1ZJe8lqgia/anFyqZvxIMfDmy782Fk/s9DxW9OdTd0fgvgcNsMPXf+c7Vqw
LGd2vU/Ro5EXPijtfGs7qKqrtXkOivxayErsdWPUelOb/ocrmzBq0WqE2GBSi7+daB83sMtaJhrN
5i9ZqT42U4th0KcJc7R4ki9GqH7TCuP4+Fxs7VVeQV5C+E/6naqdKnpDr7IqpwGn8KwWdgLq8yFt
BE047VzaWzuGjYqM/9K4RyHidoJqofGFhnahM8iKa3eOhF6iox6UAK/1x7PaHOr1acDHD0xjVSBu
IKyb9IktQxWHMdQIA5vmTUwm+58GWj4b1m4I1q3mRCZXtbE15NdY01E9/BwP0CLTnWrK1mzg8cNQ
o1sVVa1VxqjR0JOXDtGDhHzZobfUX0Ndyq7Zmnt8la2dvpSrAEGhX0Kcvf1EQV4KWQSEDbU0gGC8
L+NxZ8E2AhNjOco0rcoYReirXW70ve2MVVlc67kvMaQdW1D6AGj/JKSpDZ4iSSNXlILJSXyJ+tKJ
10nOD3+8PcApAbOxAVhKRKsfgSLlVEdtX8BJwVnUOULidnCvezzIFkiJphRFTYzdbQ7X6rM5ws71
JK/Ka9rUPjKz6GGPCMtPZXOok6fW8cYeTZNDoJ9F+qWOnyVkCB//hI24zFCRGtdVqI2qvJ5nX2b0
GWhpcYVOYx6tOAoONfR5pBzpk7A1caxNLCZmTewhpFu3NuJQtFgtJH0onqtzkcdjqUb87crLIX5U
cjvgKTvqHnLDw1Pc2svHVZKTmGJ83/PK9AaHkm+sJPl7+n8kL9OKZuem21oMCmJ4TmDRCAtmuQl/
y85H3GUygaL2tZJS+6UuHeXQEJc8q6KSn8PKCQ/1ICbf0CP5w+PPsHF+IdYuNsWg73yP5c9/G1mO
ph5tyUJcJWM+BqI/F4k3VfLp8SgbEQ7w/sJYYcHJ3lbbTXaieWznsrx2waGqfqj9+etg/LsLl20N
A0sZKwvuPECH1ZelvDbyUNUso0j5illC6DbKT8OsvS372fABAfZaUjfuDMB+oowlveDUrsKcOY/G
vEhLgTa/9qwUNDkiTJJZl1JTfCM79ycZffnHi7l1eH8fc00LK4TWIspAga0dPtrhJZa/9/aHLpOf
8mJkd77Vcbtr1HczrLi8+FSH5Uns4bAbl/FS41i6B1BF5Ta+3TaOEkg1XX2CvGb2pPF7U+7Fj8s9
twps0N6m3ZdKIk//+rqX4T6kRTVQRUzPSnKQoQQLkrZD338Zsi/K1Llh9ilLD3ueRRtBB7xVnmVQ
I67hdY9TP5ljEGhkb12mNodcb39oqI97qRXLbi5s4T/+mFv7BzWGpfEE0JMA5HYhZSktu3yaSmKc
bq5cM5bpqUKJ773SUx/onacK49anuk8qjNskeSfs2bh3CBoJsSDhov+57kIpwVitJJaoFjkwU5vI
wy8gzY61dh6kYrmKd/jNG9uGPkNCEtjs+CKtC/BaMKW9JmoKRt1XpWvdZM/lYWNCoI3K0kMLsxzG
zu1yJhmsgR5a0DXR9PocTsimlsY4vWu0LL06pQq9RVJDdEZDa6cEsnGRLkgRDjI2lao7EvKgjUNj
17O4IvUDXuS0b/puOifzf6i5cdcsqmNEQjQ2rpJFqLydMkwp9dl59KLQdEPt8HhLbsFf1LMh+1Fy
WMqIq9eIVve8VB1q6WEhPeOX/bGfW6+yfDuo3bAvP0RWg5gF9rNDZbtBmx3bfM9Rc2ujqGRXOBbS
u0mz8u13nEw9xMqPqnqQxpRZPjXdP48nuTfAahn7xp7p/8iqa1O8jPLXsQx2bumNtwjvIiJjmPBg
vuvm3SKq8iSewuqaL3qQkXyxEETVD6WGOt3xz+dCA8XSrsFXIxq/Xax8FrItyqa6lha+2GUzy16Y
xTsFhK35ECgoCA/p5LrrL2LKqVo2Qq+uuqi9blZ9GS1os0lcRFTeIyK1E4tvXMPkszBpdZy4uBZX
EQOCWKM99WWNcxwmG+H4bHX6SeO6dKOdiW0dXNaOhGLBXHlyVquXRzLRflpf08SuDrpTvR3SrjwX
8c6O21rAxVFj4TosTQLLg/dbpDWjwzs2nV4TaWXHQYquijjRxERNVnzY1Qrd2N4o+xPaw0tZjD9X
29sUdZQmZtbgz1J+mZ0RL+ZqpwKwNQQhD0QH5EcAjleRT5oP00ABC8ZN09PZbwXJoe+yPdx/Yx/Y
xBjMApSFMGB1ETgBl1GmQEdRa/ultxJXmlEzMXO/j0+PT9HGSESOWPTQePOK/N9+H8kss0yjm+aK
eoCvx7/a8ouMCtWuMtn9usHgWcS2IdiA2awJNqqUi0LvoY6as2y/HQ17+I45c+Y/ns19XMEo1N4g
T4BQcS/czkaO1WRQQuKKIurf6ENR0GwfKL4Wts5TkNAiPI62wOuskQ52OzmHx6PfryUhDQEitE4u
DKist6PT5ylKnq/y2gwClfYsMd7rgZX5QTmOz7jlRDuz3ShcL6Q3sEbK8sB766htVFE8jXQhrtoQ
QqKcpVZ508iJ7WaKZL0ZmyJ5Oze8y3adQ+40m8D8y+wFLgkF3STHx5O/P+h8XG58fhEbic9wO/nY
zIfIDEipYmX6ggjXG03+hh1C11SeZe1dyxvZLKMh6oFa4SJruSYZtk0aDUjHL7wwtcz9phHVN24Y
Y3D1PlPfj2UJ0CsVFWoVhRTrf6EIo6tvBhop8ftMa4TMtF6qcMSYLfHHTyAh5SL+hUDtgpKuFiKp
QyPp84CQqGnM8xSWwckIYuWQpYnhS0H8EVkVdScM29p5C4LH4YJKbK9zo36Si0RPCI/aOjrKkpQv
Xj3PVpUIrzKbH4+/9H20ucCFFJYJU4hn1/1eSt4aZaEyWFNO7gLbO8h7zZM3BfgKp84BYHbnWdw6
1kS1NP6ToHAlrp7FkiiT15nrsEk/qvJ3oRwi61kL3fa50X8l5t7te/82MsHfhlt9waFrHBn5luo6
JO07fALOo/kNHsien8fWiUE5ZdH9s2GBr9FXPQlFZRWkBfzxacjCYzNOl7EnjFYzaMLJf9iXJi8x
WQg38B301I1S3IlJFlc7VU5xBDd2drp/Zs3+KU9/RzThP94lW4tIMXCB5ykGwuC8vQ/StJOavtEF
HDa6ERvot7SFO9OerOHWzkfWB6EWLnzWchVfRGFQOVY3ETJjNFQ0svAnI/w2zvpHSTe/PJ7SBruD
jjy6POFQw9und+B2TkpjBZGUqgwGfohHwzkayuOoerQ7xRqW16Qm4qhOXyzno5zqGGcQ5wxvZesy
xf/htuWY08e4+A3d4aVFO5ZaVtnVtZoOqnlt4pem/mSFZ0PeGWijosWcgUoBy+hVQ0b4ds5xO6eC
J6+6zjh0KaCGCHY9ZfXwJAeGmzkKxazxcyKyz7PYS2s3OEtAwZiCkAktrNI1GlLnSA9lyVxde8hK
BMRw8+vq0tbfckt3y+SSKR8M9YdMe2QbvKQlGn659A7jhz+OlTkxC6t7UXJaqtu3S4BS85xFgVRd
O9W6tnLsxuoLBlefHu+uZSFvoZ/bUVYHZiqrWY3pPLkmWfZsmh5KbS5Z9aEtdj7pxsl8TTB5qikW
8nreTmcIy9gw4qq+2n13kO2M/m71qdXGX4/nszmMZSLUt/QoQ2S9HUbqwmoMZuaTSZpDt5wKjbXK
2lMENL5z12y8D0tQ+X9DreJ+ScbYCxm++hr1g2unFyMJvSiRPsYt4oCVk7hphT5GsFc52fxi8KxA
rpFIo+B7O0MjKImwqmjJbRIXCvKhJNDRE+eQljs7cGskSlk4cJCsceiXtf4ti+qqppmmpK6vIRXl
ODN9LX2mS/BYtf88/mhbxx1bdEJJmONQAdaVLafBWXAMh/qqlEr3Pi2n+qiIaf5ZGGp7qkWZuELR
X/rYmo+zrD63cbmnvLvxLC69KlguLG7mRBq3c01QnqtpAqqviP34Zo5t3PgplI6xpB+r7vh4ulvr
ShkAnxFGoj9m9XpIpbCCIJ3ra5F+DjMEvL9DGQuUz49H2QiY6L2C6KHSpo9c5SqeMJ1GMtuUNwr9
m/xtxO/4lkvls5zwX5Ud24esxYUZK6c/74WksgKqS4WSPg3aG26XMuwbaTQHGg2y7iCcb0b03m52
sNSto/f7EKudWfdZV0SGXF3TDLC2QA5EpohUTB90pz3I8rtMPqjV6fF6bu2QBbQgtrbAHtdpftcA
FPJn1ZUN2Bu93+MO7Lhz33l6He60yG4eCMQ9iWEIPykor7aj3Iex0ttmfa2F+kOKZeXYW3bo1bpR
+RD1lSN23YtbaFj4TQhPpssGZyfg3povBmyUgEn1qJetfoKT9yEiEmAobfMsYucNAeXHMI5PSqi8
bc0dgGP5YOtniM4ekCHk2dk6qyORgPHWfRy3OI1lB65SFECyQNm5sLfO3e+DrG7OsCng26lRe22x
YhyS0+y8kwZXzP/h2sSGkooNoDg17tUwEp1DUdAJ4jVnlC+qknv5ZD03iaP7Uakl/uNtuTUpB8Kd
uUijY3u5fMbfLumgLeBN4yl3ZRtU9KMjhtsq9eBnRnUOzLbdGW7jQ1GsWcoJrxXzNf4pJxYluCxo
rnXbsvdMu/JAsFOIN9Ge4cFWuk1t0aHHjk2BDeA68NWC1Inqrr1akRDwp/8tME1141DX/GnEqb6F
sH+0Z0k/Z52sHRs1L94OeLseozyyoc+JfufLbkweSBZVAxgDLPVaaLCK7amxxqThkYC4Etqu1ne+
qe1cNFuHHyib7sIl0yX+XSWejjpWXVRH3dU8OdVzYB/i6qW1GuoBT2VZHlUr5uQ/Pd5GG1MDHpFJ
MTCcIfJenfYiyEfugKZ/DWY644NQNDfpZO/xKBub9WaU1WZtsrDS6rnur8PsiulL1/ql8m6g+vZ4
mK3JEBstdDEyJpbw9kyoYxJkbREPV7P8NUTPkeJp7d+Ph9iYCegX1YZlKxCjry4sGuFLGYh0uObz
JYk/C6iSQaoeHFQWHw+kL9fF6moE1aOiD8K4pAKrwLmZ5BHB1Wa4Lhosz7Gs/Zoi8aauvoLxIRql
DTldOZDpQdwyv8zPnZJ4pj6eteSjSN7pzrc+9DoVLf2fXKrG8D7HWlL4ZYG+GLzHwMvTv2r9KhJf
lg8xxkntyew/m7HphQ4Z7V/aO924DFF2sOX5pZ0+PZ7d1jLC/gE1x0AFWe3V5OKctuk5UIarFSd+
4fioxruN8Tk24517awu1XKAqrmWuFN7pVTg0TZnITKsbSAwykMoBy6KXvtI+hHH5rhX/ImxwGTXr
WNoaHqDpzpFeNtzdNySHQ4ILpAxZz9sNOc7yOKapNlynU5g8DaZxAq1KzMGtd/sE78M+LE44wgZd
7ZR01mFK3GfjKCf0rpo9ZXvegfYl8ePo70r5V0j/Pv56+t20aDxGqXn5etTe1n2yGjaOM+g3yaMx
uiN387jXtHp/knHbgu5hAyEBV633Rz1XZtjkC+qHZ6cPNuIOOq5Miv6n3kFsPxpocGlA1Ypq7/oZ
TZrZJKhLKCFmZuvKEWa+nX2SYzSiUmxZM/k6vO3TbCfO21hAMAaMk2HtclWtEdRgtLJmnsjlFL26
oKr0XXGKnftjY+NTXV5cn7RlFe80AEa5sc00JpTskB/ws1nB0d7K35ptlPlOhZgelhzYdddg9Wpk
4+4+515Aq/XOAdya6ivVjn5xnjZnddI7kQm7lMn/sVo8pFJx0IOfj3fj8n+4PWRUrmiRAWxk70NK
uj1kANRBHzVWdRVCuHms4WGf9mjl1sFF6Errh7b+b6BCMZOrnWft/ngTolMaWCYGH2GtyC/1hgFq
ZNU4YGdnAzTAjC7hwqVJwzea/vHxNO+vTKhA9Pqjv0bBh36g22mqOlxJOtl6TL9n7UloyEardpT4
UdtOT5ZWyjsfbmNyLCeMKyhXhCTGKgpDV7lU8r5kvLI9Q2H5KgLEIiRsCFx96p/1VD8+nuD9DcYE
fxtwtVPqdMpDoVb9tXCss0oLR1T5FmSPmR2aBuqJ5pLT4xFXS0qcACWHRJVEGfedu+xD0UNtGHHf
vVSJgiabORZPxpDZnq4k80vWGnslu9Wt9joeuCJ0eYXIAZr37SfE4cc2ArkUF4uGH53yUQxuW1nf
H89qzS15HQYlM1q50PcFpF6m/VtqYOmNnVGgYZikZAk5Oc+oBCJBmwjhzdag/d1OWfqhHxADU6bJ
egkUffTVYhiepzjId1K81T5afg10CUheOBMQMK3xTEdQF4pVtblI+tQclTn+XFjJJ9Ogad8Jc/1J
CpCEebwCG+vMc0tdlMoD67xGIoq8CXE50pqLxg6mF1GKkAmMBhRg5mhnC60bfl6nxwsItImqMe/I
arH1MtdQrFSxdYiU1Doi/h9ABezoZ3PSWCJ4j01aBYymrr9GZdrbB0lBktstNSn8O8DJ6q+u6aX3
aTfVtpt3c41wHk59GiKwWVkfajRjRhedPDlyaTgUO3jKusbw+usx2tAWcy3e27twduDdsCq7udRK
JgY3DZPqHFpz7pelhWdQ0w8SaHdYHJvOLE+pNMo/YGC1qht1lXSUqgTJJFnqnpMYtz09QLqzF0G9
8znXidHrr1xQ+UVNByRm/T3TdI6mqLCai0UbOn3aSf2+kULoMWM2e6GdVUep6TLPMCOHogH+ziFW
SDsf+vXU/PbM8COW5Bec4rWpjnbx21NVToGwQkCuyxykGCvlamCEvjrOS79gYI2IXZZx84XzHXTH
CO5Td6yhqrVuMY3hz6EPNCg2Q1sRmSl99dbOJ8OrDSN5RkOgCAH57UmQW45IItpRZBY/42nsW69A
m5cUow+1TwbCTpIra8E8H7KxCxp0Zkb5058encWfHu0mDee4hS15O8s6niczHab2UqpKeSjqRqFL
kYyjN5xd9HcJvdcryrtCfMwNDGS/WtGusqyESiVjocjqB2Gmal7bJNgGOYHtl2EQfB6tMvB1KZrO
tdZxENT5G9Z2yc4GWwZa/xBuC/QGFjFV5EtuJx2WdSwkg/1VWqNzQIjlU2Bm6RnXVSCcBJO0pPmz
x/V1MwEE0/q2OM1hM3c7otXoRp3qc3sxZ4EqqEXY1c46AsedGR7YZ8MJMlD79PjbrgKl/x0UphfJ
gbnoka8CpbgP8eZKlPaCf1b9HkZJjApHUfpW1U0HosHm1CmRfoqmKfKC2Sz+y/CE25zjpV1tXYGW
UfzIu47PbQqz9nQjH76hO62g463/SvMmfzJ1qfHSvlY9MNe9qv66vLfMnioDsRov4kKOXSWChkwV
0w6k/mLKTfwxMxvh1rqMzqE9mqcYJa6DNsbTYezKzguJ3o9NW0keYc4HDYKF11ZqRfY8hF+tvt0r
Ka1Cn9ffRpIPDw/SknrnqC13I50iyiAuYQhoYbeQynsdQ/JmVtwKQO693VvBO5E52k4Ee/9S8kYC
9NJlR0fMneIRJRbRU8+qLz1OQKNbhw1tYI5kdvIJe1Pd2tkC9wEX7QkIkgFwAVbzKW63/Wx10ZBA
a7+U1LXfZzotKLrZTJ5tCMjmqTDir4+3/PI/XJ1sWN/cjK9K4wjR3Q4Yh0mUzLFTXyQ1mY/SsvHA
tPeKSJvTWnAnYBrw2HUvJMWYoXH6sLl0Y2DmOEP3Wp16IF5CehcH2UykJwXaMO9kkRvDUidGunbR
SUHsYbWaZjzDglomp07fFQO6D/TXXOrRg2x3UqyN/UkYZSy7E8IVUOjtMlpCcWqyyeZS4SjTZoZn
me3BxPGugxcjrPLUFHvNwRtRLEEJCAPFFXpmAE9uxxRDXaR91/UXbibna2hkX0czKw8iyw0/MnCX
cUYt83rCVjfFA8UDSqNeGOsGnlV9sCfZtbGRkIanfZFUmvt63cw1JqUIGuRLLzT66R+iMZyPWd/s
oewbNzSoIppu+BrCEVv3gAoKB1Ucq/0l1fO3nRMcU0v2JwnxkPmprFHAsbRPgx7tROgb+wjUiB5G
OG6s9vpiHhVM062h7i912PVuVA5Y3OXf5SY6V/r58XncCJdhvC8yO5hV8NautbPykiy8CYz+Iitt
/FELpM4851LSO17SBslbM+mKD2lgC8eNNO5pXxYNzLm2rvJfWqinx0EuLTflGXsbinh8R7HwW5U2
ypkYt3mqU0l512v4uT3+1VsLhKEXaCw+BQtB+3YrhtB+ulGEw6WFpD8YTg9Vov+hjZXwRJ2dHg+2
cdYAPxetcGLyBc67HUyYg5bXxfJOjXXvTfVsuVmW/WpD9XvUt34jIL/p7V7ctzXq4hlMDzBfhYz/
dtSkMzurE/FwqU3jY5O/mau/++yUBsQh7WFxw308yY2Nzp21QG6vDUjrpNAeEiGNbTlcmt48j6GF
JN2XAj0/kR4crTgVv4Jh2ikOrMtKyyNLjeP1vaO4Cux3O0V7ogEhlbPhYs02Uhj5ZD/1mYkEPCKL
p1aX+xMihuU5jKfUzw37L+LM9qCAdbq5E52Myd7rEN3YVssjyDW3/HXHH1ZCKwiTvBkuuGAkL+jq
tacJrPqkcjE8Sdm818OwNR5CgHAdOH+8icse+A0XmLtRkTqe+Yuiz34JT9jl5P0ItfIvYtH2z88M
pDWiGSA5UAh5taHy1mlNHJPGC6bi3yogHGf+VxjT59Csduior7o0q0ce7I0+MupXZPxrvbCERyiR
nbi7TKY6fUL+7XPXJN/kqhe+nMzzS6hmjh/VmvUJpn7pZUNTv8XfJD1YchzjNRkbSe5OovgHM+Sp
grXtiI8NEzsGILhulASqm5TpeEJMQT0OoA47J/61oHk7Ad44KCELt5osZB0/NKVk2XWTDpdEtxJ6
kaUueyJ1sD+GoXZM+z45h3lbv89iOzxHFsKeigq7dzALMt04t44i0kbU2UzNbymknOoqcY6dY7Tn
si8mrGSUFsMcM3DlzP4Q5YnkR05HnoMgs5dzC/mpyJ7jvodU2Ld7HfIbXwfDUqovNtEXPIo1NXOk
o8Wp83a4VCn2NvBt4o9J34SfYsp1h2Ho69yNGu0znY6T187acCysaTyoU534fTfMh24KOnds+vYZ
6dXg2eaC8mpqYyfHCM1TMRmBW8gx3jwaduBJV+o7G/n+5ef3L4KvS/s9d9YSQv92ampZTbvAMIZL
MIuAbjpJINqC69jjC/H+bDIKASSPPtci6sm3o9i0uMppwV2gt1LrF6kyvwnVcjhmltz71tipO7O6
v++B4yGuLBgh4cy6Q0IxG62Z52i8mHmveqltDW/Qs5ldPdL6g5WWkd+2dok8trGnkrY1MuIzoCiI
rEK7WsV1aY+2ZiC4hZpRBKdYDT8nMwqDQ2+gHCqr05u21U6iGffw7Psnh4KLtvQrgt1gdLH6jmbe
mTj11vOlb09EYD6CIeN7w2yeFek0Ca/ZE0VaQIPVoWY8lAtegUjDXv78t31jUVSaiiSeL4MYTmoc
u5qCe1H4vlJ0by7Mnf2zOTsqIAotVkzurszZLQtudPOFZvPOr50KfoYjaZx0w3GVybpK8Ar9qVpQ
J9Ocd3bTxu4FSCcBoikUKZg1s60VWlYWE1pztdJ+b5Tcj7Pvg/lPhAnL42OysagM5CAWhOYxbIXV
G05XjaUMcjNf6HiI6rdycjW6z3I6eWj5PB5pI/9YmIlMhoVZ+J7q7feLxkAy5cyZLmFNWqHBXz3E
kZ+kXgM+oHvt17bN3Fo99abh7wy9HIHV1lnsO5ceJhI8+ixuhw6Csm/VcJ4vFEF7DwStHTyeB/vI
hzRenDGqXMmIwc2MKPcnC1WTqOrjnaxga6lp04KcyRIQ9a7i0LDpIrvS+RFdPPt65s5gIMqzkUUe
N/LOYm/cCSSVgCoggeSza320WRnVcSx1+QJK8Qa43B6Iggz+qaGY1f6linon/rzHPUAhuAkWFi8h
6JpiBFI9lmk14YxsZE8SMfYnnBxjVxTSHmXxfhkZCSF/3N3gO7Cct9/SFJFomiFQLg26jOp7u/rV
m8/oYbg0ru6s4takuNpA2IiBKHys4ju11mrLyWL1gkNS+1LUNrwPW9KOnWilb4+36P2jiKb//z4c
gPJ31optpdRWaEzaJekLcaA20nnjbO9N6P5agW0FEg1vYzmHa0b+aBVFLg+yeul6/aOKwrlcO26M
nWyd7enIL5/h9sgxFKdc415RSYNX7y9xuGlOsaVeUCN6p8m+Ir9Byv4YTvKJLulTDcZBd+wOgHP/
wRbiHokQEBzcUnuVVyLaMqRO22voEwfoAQL9S4iA94jI7eyMjdyHkRYpSe5mAsc1EaWo5zBLcqYn
zFa5GH37vW9pMeoKUxzzMnyn6PjBVRLKK72FP0WqVLMLihu581y9reL2D4WGyMWA/CGrUBEkDgA3
uz0VAGP9oAWydhFp4db5P1rw5fEG3YB7X4sKS8TJEt+J1dtGWNtzo2j4OslJ4iqd1iBJEKA+q0/c
X3Kj1l/iKh4Kn6icLEAz6gw+LVS11mtiqRsPQ9eOkhepRhl5mRwh2uJ0bb5zkDZqW+hCEv0v7iD0
fazJ9k41RiIZTe1iiUZ3szSzTl1a9y9l6FT+RDeAZ8zsek0LsAqr7J+d1E0723DjmKEQxBakGLMU
QFZX1GCkVjfUnX5J7B9at2jhnAsnP+aBunPrbhwyxExwQ+NQ02y8Bn+mABOSpGt0RJYniCA93muZ
JZluLbLyZMgiOYhqzI5S1kanftR2pWrvby1ia0BMRCTwfqd39nbXhZJIaqUf9Qs9KS96ibG9nLyb
2uY8yvFLmNLwrD3p8Y9YiUHdka81FNz83vW46jzenBvnHpIWkRIRhsVqrEPDwBg78nT9wnVNm4GS
u0jnv9B4+unxOFsfdnF7WUJtA2LkKoRx0JOrE1UYFwf1WKeZTxMK70MfYtm2M9LmjH4baXV9qnFt
l6FdGpe0rqGefY3z+LmRfzyezv1TSvZFMxH1CioWBJu3n68WgpIrRuoXQwcZNIZx8DAy+4xKBj3I
HU1Mk4Kd7+MxtyaG5APkX6yS7ymlehE0vCO2cRkHwNBhsiBK2Jl+FG215z6x8bWoVFCXIw2kAW5d
oMoizWz4m34JhXhnOrDPIvmNUf+qEKZ9PKn7cAtzaVrsoIhQhyMJu13IScSRU+K5d8Ha4lmynoUW
+5GMJLPyU6v/KdTj4+E2IADGA6JBS42qIkPfjgdBrRddOxmX3JhlzHSJHFS2vDKdlG4ea2+sIucl
RMnyLzsvUAFuKeGdLKmgoXjSq7I5D8pkXCvFiWW3N/t09jJDW2wz6PhCQsdoo1+6mkew0a1sKF0p
nOU3k2UJ09USK/75eDYbiQGzISpmSsTFQLWr2QSKiXuoalzwtVCr2LWCyc2k9CToBLVlL1FQyJff
dlDFp2F0mfnO11sz+5bHk7sadI3R+Zc1tKZrRF8LDHKxQrzIy+DDkNEo1XzVouTafrXk57wb3LY9
ZpG6x3jbeq7AD/mOxMzc4OtS+Vil0NOQdbmo4494NjxYdt/T5h2qlhTWaL3VICGro6AH9/R42Tfe
DhId4FKY3cTTa+5Uni4MfKMyL0EPMSUYw/4Q5a10LnoHtXNVLg92bSupK4kR8WFqQ4fH429cBFh5
QxNDW41W+zUMVCEBSnzVE4siB+qHY5n5BnRbr4q1PRfs17msglHeBrTcaHynpWpNjAii2dCmiGgt
mZMD8o9+4nyr4uBtCsEx0Lwpamj6w3wo7I9m/SnUF43e81SchXEV4T/ZdHKi2FXQ7G2AHLKIfgXl
aLV0zmtPjxdlazuQt1G3XkjHKLysXrLAAmvRzEy76Mq3oIr9qnF+UbfzbfXNAgN0oj/Wo3Zu0j01
vw3m0lKPe+0pRU+bpbo9hcFcSnZC4EREG55VLTwFuAXrxl+2GD3s1k37jYxdtp4aJ0tr/aA7R3F7
DorxWBvROYvMD49X4v5t4uewywELKNrco4RWOhsRKosX7CJLD4/h+DlNav1AWkkWAXsV2MD+40d3
0QSFTLhY7nC7rtKHSUtsEQQxQnjNjPFuEwg/UdXczfspOT+e3v3pWxRoiKJlBJBILlfvey0L06xb
HS/k2vFEpr2v48Yb8vI6j9rRDjsyMpN3v333eNj7J5FhNYjtS1zK2VsO5W8YmoiMCEaWaV6k4tNU
v4vGv7MQ3HDvPdyc3W/DrG50VSqySQ5t86Il5RG8+h8F3oVWdG+TQb8GxIhogPmDtNNVtLFlmBwC
ykR6UOnXAEsfdXVlmegYVvUCd0Rm+BKNonrKsiL3bUm0B1sgF/d4Re+vsWVF/3/Q1Yq2iAtbUYoy
W08nm08pAsi3L/8Kq6A9PB5p425gKNoDyDYBs+4gyaINJmNI2TOF8yNG7d5yzpxnT83kc6G+pPVz
H50jsfctNydIhIioGpz+O5UaU+gQSnpcu8kp3AyLZeWLGeypW+wNsrr21KxuCqlbNsyo+LVlukFi
vBH6H8eeLCB0KUpouAXba+godBITxSSHO8UJw0MDXOV1efELuKnfidCWy/L2wWEknjciGr4YOdLt
OQt7MVaqFFmXxID3ZipJ5Qlq6f9hFMS/lmIQ2S5iLrej2JVcp4t+x2UoMF63B9qRgAeSnR1+H9wi
fEg9lVBzYZlpqx2emjM80KC1L4Wco7SbV7KXOZmNN4rTPCNwMbtDWf3MImtPwHtrYBh9FLmQXwSz
Wm6Z3y4rdOSnSZJH+xIMM84vZm4e6RbL8QmM58OYWNlZadXmZKRFuXPUXo1eVt+P5h/anHgSeYvX
UiGaNkAQlgb78j+kndeS28gSpp8IEfDmFgDJtqSkbmkk3VTIwnuPp98PvRfbBBlE6OzExBndHCWr
UCYr8zdG+TrLXzAH3GfRcDdniIZF30cAk4lypxvSrjce+qWQQP8KlrEb65PrNMUd/I8HG12YSI4e
rGbBnG22AZfLaP0TWWJLjkAxD+mm89kJsjQurUgyn802jf8gC1G+dpIsyBREddIlvfDsSkt83u36
oTRnqm/IuqMWF3poakm+HWrdvlIG40SbSvbqWLc/x84AW800K79TpJ9jNiefIlkaNlbtlcsByD4C
b2Tb5N1rL8+yK3U7nTjGrFnx4snw5dwv+v9C+X4ufrXVB8X4dvvgvLIZuWi52UEqgp1fwzSnaHLK
SeTouBhSt1NS67towTzdDnKl58zjj62+WEiyT9YClFbVF8gZCvM5narnwtll1iOV4zYLMzeZ3cAJ
9/P00xR/8jh0s/AUwAMR7WNgHjVaL0o+7CN7eGzIv2s3GXa1/drZd5X6VDTQ+XZJSL+rN+uNdODN
tmS1iJgUmvwgwyBtrSVxJZ1auuBUfJZnpWBt48H9opi18xq1Zpt5Y6LJB7Wz+gy7HJ0NrquhEwDd
zKe/nR5BjKvo9cx7RIIius5hVXwTtRMFrqUKGWFYK80BoQ5ov4RWora+miHDEhpZ+2ucjRlLmiGJ
NF9JZv1XTH899FUtymWvCVMsefpI9PCpirZLd5KBdJ9fhnGXAQOMFyOGfHK+G1Vj2a4hZdXzYjOZ
gLcUkLfV1EAyoS3VOaVfNzUPpELiE0ZSylc9TARv3kblwVwYidJxlgnJcrtUSWIP3T7nkNqD/l8w
a/XgOqNRf27DTI7dum/y/1IE/Vs3aIqALNlwOviPQZn4QOvotwtVCjzJibgcm2xqOn8akIV6MHuL
B01dUxXcGV1hRgdUYszyvmmb7rvcS4q6k9Dh0A+mMVXfC4qv38ygz3JMbg0ReFaXz8MdxnSW5qaz
apQ7BP/yF7mjN7HxDl7nTwDVkcOHKc4VuXCiVlkb1ttOOzcSpZlILg+FguqeUo6x7xS9eIwGtd2J
UN7Cyl0PChCQ57+hGNYqEZZrJZKLPjKfp+Su+2IXuj8XO6XZt9G/PjiX4SFiyW1J/gvvYTW8Wg5h
EGklua+juSI0vzhVd8/LfiMLXf6a91uKFiNnDfk1XMGFP7q6lLOo1Es5k3nQS+wAw1cFYkDDQdO2
IO8XZYslEnuW85k3C8xH9fwGSPNSzH3fGs9T/HtsmpMWV4ehf4ryzG174zTa2kHOP7aJ8yMZttTP
1oc4sRdtS4i4rBVGuoptVM4szYJUSkyLJlC8p1fm5rnxYMW1q0BpU/CT7TYykXWWuARlZTJk9OL4
w2qtpI7ZJACTzOeuit2wjf0afHuA/v7GUb6+WomDJy7QNnR0eAeuO9VdFwpFrRX7WSly+5A2NqRV
kKweFBllr3at6gepGXjICzT3cWjPXxuzKfd273xNLLV7nLJBeZ4EaUFaI9Q4Ga32LJm4RkltEt/r
PcLDwsjNvVDCLU3JtY8TjDC0cOi3oeQIDZx1cb4mohnfJr2JxXOUBq6W4OEcStnnPpD3sngS9qHS
H53a8uRFBUFIT8NU7/JyAvDTeWXmG9KLNQS7OlDcmiZ4bG/9votaH8U1ijAojvHTwE9cGGnXSSBT
rRTPivIn5CPG1V5pPiY7vQr8XJ6xDKDUoHGQK81TUW992XUmsEQHeIRHwvL4NtZwYLXFC0FrUvGc
Qb9xi0iS3VCYG+nG1TGi60ZldtkftKnPv4GkhFaJjCSX6lD91SzaubF6J/5IwtOk50g0r0Yw7I1A
2SM0iaXfFvL0cpdoKLNrGKhQXUAadpWvh4VKaZ287dnWczeQs70MqbUBP397l2yFWR2nminCwO4n
6VlF7KA1DlL5W4msjSAXb16+2BuOGk1qnm5kWOdz2aSIaifCkZ5rOzmoQ+8isGgONHeNb3WPTGuK
8IJdtl46pRtwjQtk9RJ6MZng1QNEGf7neegsbiXA8HFwFArSWZYv6dYd0Q3zg1AwLEJXfNaMn6nW
v0hd+wFzuF8DmpatTj4yPqi5SXnwQ5R69vTp9sRfZJpvPwwcC+VRJocO3PkPCylAJmaVBce+2SGF
gLC5p5nRsSr2qXFvwbuFshDknzKsQFFtbhFQU4tPi78CXjG+kt0pIAS7+HNc7BznU1fv1TjfleNd
HPdU+WovKh/sRt+w3Lm8L8iNeVFxYzGXF2oK4G9iTaglv1naT2BLiURjoYtQXYstz5aZutKG1AFp
8/ZsXV7HS+BF9YMrn+bgerLCWDdgkwZHJ1KPgzW4E8R2/KJ2SRbe/2uoty4aQk+Yp3O+LafPu/dq
qliBkuKCeKyEbfutFe8bXZl3Qf4d0Pn+dqw3+YnzNGMJBmyLJACswxrwDcRGkyQegXjPxnPrmklQ
p65oIP54qhoro5t0tFk1JPRGV5LIQ/TQST9YEr7Ubjg702NRIZ0hz7a613rQ467SK8Nvp06DL1lW
NBub6fIrIAqBnRPZAspUVBNWU0NVQcn0OcXkhB41zZ67IBcPNH4W2trG/rhcauexVlVcS03LCj4I
Jq5TupB/xeAX0+Q7sLj3eWh/jSV93odyEt0Hctzc3f4uVwfqkPcBxaRWv86hK8Hqp6qQHqX4SQ72
ZvGU1pHvdFstjSvJH2DIpZClgHdfKEvnM0oBtc6cLM6OvJu8LkBQs/5c6n8pCuxm2n5p7w7hocol
3yisjQz38hY1EBx/Yxos7921C5Jmj6lwWmwG+WXtS1rpymNmJNrH2zO5rv4g7uKQPXOPIrmHKvJq
41aoFNjWiBef0YvoYaRd4wF/LEGXjGrE4GTtc0aND4/euhYbu+ta7EW4lOMCJwfaU+eTm6JJlI8S
1nECqZ8BIxe9SrxQQuIDkaBE1T6WWvn134cL2JOSE2tnsQI5D1kpnSo5nYb9Hz6V0cya1Q5W/JV5
3idNC4vzy+14l+8uAAy03+A+cFyhA30ez1anItdGAw++Hs4wJYkhDCS/LMYh/1CPRawenMSe6zug
J4n9+3bsawto0Q7ClI/VS3XvPHY7FWnVNDP2phkUrHlqaaVpeu7/e5QFkQg7gwMBtPl5FBWXGgAq
MpatbZ5xFMvKySmVaXc7ypVsDyADKEtoXkinc7WdhwmyQc6SVmRHmlmuZYReO8A66e9k4NdhOO4l
I9hhqhhm9oskuufU3krEruT80CZAepJTL0qm69UqW0HGVprwzAPh7spm3O4rKzvKVvZDNTqxR68m
dJPC4jgaW+Hl+vzDqtq7uJanvUDl/JC36Su6SpmX8K5zF8CaF7Rqt7O0TN9Hyv9yUQKVoDzOmx80
7pr+Vc24BSeokxxbR9qjqXMaSUia+kMttnzTr21kABkL3RG5DBrN5x8nbkRqY/acHfWii/eGWuEN
Aw3Qx8ht/BD0g3IqrRFFmyTdWOLXthevYjYYkigqlqznga1Oc3IzY4nL6R/HSVxQGhmJwfCQB1ve
jG9Ga6tUwHEAWvL04118wQM3UeoDVyzx/XFF+pj0CHOogSLfGTgIP4XwkP2+haYjZ1K9czKJIxTV
Tx9kUHyIzbrYa1rmPPFqiD2goZpnDVHvp0EtfcyCABKx0th3k9NaftOExmNgVMmBdt4pqEppp8d5
eRhiLXiQtcF01bbq/+g2Pu1SW6QetmYVspBafT+pDY/mwrL3lMMElLCkvbu9D69+afAMsGoRlCDT
OJ/wPgV5SC0OCyxp/sND4jWUhasoyZ4F7ulN4E0y6MvbMa9d9vSokRjEOhlC5OocyyRbqPVY50cY
0I+1guab9KSH+bPVfrsd6HI1cbxwWPJuhXTHQj4fXNK2kYTpA6aiZDQ432ZK6rfs7GS2Tlk/v96O
dplAceMiTQn3gdIOaibn0cTM+9Qxy/yomb96625hPmS1Ww9/9SB9BFX8CVPY2xEvAE3AUOi2QNVa
bNNIm1YDDMY2GmQFMX0jxNcGcOnUFm4iRc7vFpGX2S2gDfLo05y68KhfgPYe8Ng5adg8/ycnhfFZ
RXRlcq2+nDvXKkytc0s50e7nNle/FZ0oX5zQqH4EoAp6P061qHWz3Az/QmJH9uP2YK59LADcYCPe
sAvre6cP8gr00pAfpRZeSim7FJFBE02viT14Rhdvxbv2uXgN0iBj+vhnddSMYdAkPOEKGuvm/QTf
9DnIp32KhV8o5DtHS6Cubdn5Xe42WCOg95CXsuGOrPkpU2/inDoF+dFEBql09rn5vbKLB9rgTRju
HB7lt+f0SrpLwIVJC8Nggdit0l07UyMLHC0GtLLUUsCH8/w1A0b9EAyl+Awrwe69TEvslxBMsEny
lFLyHPsCyavQGEGm3v49V8ePQAGbA84MIPDzLTLPqcODq8qPapcknh7TWgvzHpusPsnpuznFx0BH
sQjHQWcj8nKOnR/2TMTiysCxQyFrHbmjtSDLCZvTHnW/NyUvSQ5aKP/zc51pJgOne8PUcaecj08o
I75PYsqPg3IHQ9xN4089/ZGhmD1LHkDvJzvKIxuw6eVcWQ+NfBvGBYD6ZSmfB1WdpE/laebcGdBe
0E+8sv3bn+3a5CG/tnC6YOtSIz2PUOWBIwJnMcuF+F6QlCXP6Wa//Nr+1xZMLV15mrPrt25oCUUj
mcqPATaTCUj4Svo0ihcBDjOYP90e0OUNtLC+0WFZoO68rVfJZxuMlTaNGlOmpbu518k8O0/L553a
N1sqaMs3X38esEEoC/GuW/bhavKiqW7DarHflYpHEbzI5WdZd/UAQwXSmh+T/b1xtpSqri0JkErL
9YBuBWjF85hQKRswa3iw0v4T+8YyZj9G8GB/exavVBkhsiPwxpaCyk0yfR5m6scGnkdTHJWwxOaA
VuuHMK88Mb3md/jt+qVtuMlW9nBtMUKIYwtDEeCqXR1pvdYm1qzCCdWtxzJ7TY2HWt4qE1w7p97H
WN0NFFjyPuzx6G3iCTHO+7mE4Iv+MZJYGrSzjdV4beW/j7b8mncFMKQ/a0urAyxxjHTXJaqXW6Wr
lV/ipr0ztC1XhWtrA0wKCBvEg7kbVptZHro4lnoeXoYBwiJuyfGQkt7qsl3ZYbCYEER1SFCAb63G
lI5K1c55Uh4DM893zWxpFQDlTj1MYxbd5UjubEzilWExJp6t0MBgGKyJU7MTp2WedpgbF2W4D2gW
uyiY/KMjJ30i+lqAPJc3g03rf7WxRtuO4snu66M+quLUd8jP2KVk+Rsb68qKWPjBEJNR+yDSKowE
9DhBVX1xaKC6O7yWY/iUyK96PfDyLD+kdJdbbbpf/ouu0E5DsSHEqQK1fLfI+j0tAV+E+kb96g19
dXaSUf6jzEIhjh8FvXf1TSvkNo2GMR97qxu/pVMSxV4ZQxH1h0kv7tpKi2Svo70Q+1qUSH4fG+ZB
1yA6+UqXVYaL2671IwFQ8KOdBC4GQdWqLquwbrwpnvSPSCTVIMlrJ9wJnEWsnd6Gw+hVdQM8cDKq
Fhg7Qqi/pU7Vg70EC9f0IN8Pf+LOHsd9aoqh+1TkZjvc1WWdaG6FJkvjWoOjRrvA6peSYi4S/hhM
JiCEEiHRjS+3HHkXc0Tti7I5i/7CNUdNnHJwytAki620ezMr74WcUT1vBvk+BwroWXNrTW4Uho3q
NjW6Cr0jL6ZUQ/RkF1W6oUlxmQByay+cEXAqoNGoZ5yfLRi18A4FqnLkM7VukWr3Rdb6mnNQUg1J
zuABQd79DCUnSOKP8yA2EqKLw/otPFUonpYgMNfirVGeKnZnpeZxaIJ9XpkKb5TIC0URbWS6Fyf2
EoiKweIFRwdvTciuqriL+7k0j4WdgyBBRyOteUFkbt3CVm6fBrGxRzcCrqWonMrRwEYV5hE8vtuh
Ueigc9qUvmLorpX8kZwvGytryUlWK4sLHYA78GMu23X7KrKtsB1kdh8g4X7HSVU8apH+d+5A32dh
is9YVMz6a1OBK+9zrdiXw2AepMWl5PYvufZNQQnzUTkLibNaUlkW6j0WOSCwasXvnIOu7KiibXzP
60GAt/BRSWrXqQUJWmYilGceW9CADZ1Seuuc+xvbdSvK6j2SOZRrApETpXloqTZa+UE3NhLAy4XC
0qdCTcORWgd/PN+BiFZCii90DXvjzIexpSp3IrlHr8nT8DaP7I11+dYqOV8n7DRIALQ3lt2wLnqE
Mu4itRHrR1KozAM8O6O2OxnyLos+qsmHSf8mq19kaseynnstNau6n/b4kz4HOiSPdOvGvDb8dz9n
/SRqzWDUgoafo2lPukC60HxqnS+tuh/jxyHfaH5cZqRAkUg6gCMsqv7M9vlks/aT2DIkC2NX2Xwa
k9xygxIMoSCb2wPRrI9qFnAXcKV87I1y8iq8bPe398dFJsJvwC8GcQjac4h0rYoyqhYmwCkt65hy
P9KC8pPs679HoDTPHQzeDFmjZc7fJYz2Is/jzI19LGVJ9xI2uy+n5ZZZxpUvR4kCTCb1GHRn1kdq
UzRdgVEiR2o37CXtD6jZJyl61u/VKPV5pv/zsUJFhNYGABDgbNpap6SP8BjspYRps+UHQ6W2nWMt
qBfmlnni5aan/cbDhf8Fbgrw9Hz2MPEsFRWhdtwm+8e8aSP6/NFHRTgbO/EiBQYw/z7OeuOrDR0E
mTjJMLs2ehVJ9AUE764c/v2SXyIBXaErwJ/eei3v1kPEErf7RVwl51DY212juXIQpG4HgNcXqZDu
+3YWdwitotYkRmnfdbnB8ZPbu9sL84LtznNax/KL94WhLUn4KnGVEc+TrEDgzThJ7oBFVJZ9CdVd
numvAlJgdbBmvyrHU2zkL+U4vtK4W1CiaVJt/JKL6t7CEuKyXFIPDsE1k8AMKmCkjeoceaPQ6FXy
5r5KreFu0vJkR+LdQxEUyr5qA+teTKpyf3siroWHrouaKV9Eo8xwvsZCsypjJye8NDjIRAaNX1qk
gXls4RDs3M8IKJs57o7GxrAvHg48TWgy05vEJZNiw+r8i7lpAP0b3VGfTiL6alBli+Y/dn4vjI3X
wOUIdQpOKGqACUOXZY1IE5OUIPNTj8fZQfNS6jA7GD1J/EfNsBp0inmSh8Dtxn19uaUIukCaMJvC
EXdNbZgGLRyMQB2PivEJIBXXKVLcH3Jz2sg+rkwjj7slFn2KRb79/PM1nYztTWiNxwpqGSIjbmfn
sIMBaCsvSlRtZAjLgXN+Y+uwyiAvLqhQVs1yobzbvmUgd40Y4ukIIeRpoEtfSvi05FvKw9cGRdkL
/gRGv5dPgdGOa4mO1nRsGuipw4cwBCuduy1StP/ODV6eiu+DrQ6/zgbwjo/BdLTmkIXgyUXtO3Lw
rKXZ31z/UTdPvVQ+FeVdJG18u2uzyX21kOQXBNqajShLst6LpJ2OoXkfWdJ9nrgmqJLb+/vqXL4L
stpnc15ARZSr6Ujh72DpkZsO02P3FIS7Wdr6blcWPa4F/EspBQmRtUTaCI/MsZJ6PmoxuMvom9ao
niz/tLSN++pK8gQxngsECX4QOLT+z9dhbbHCc7Obj1INxMk62F/lFv6QX5Aeora7y9ONK/8SBIC+
7PuIq2MyGdQEEQAiWt28t/XiU/dhRm3Jo5SBw+ZYPGFcf5ePrtr/T5FpB1Az5x3D7jsfa5zUo2kG
w3w0TiLPdnV5yHif7ylYmsmP+iMgoGb+lP1rpX7pb8EKA2cMUfbiUkIeeJgqBS+fOKbQF0m7pEw2
juULewA2HoQdar6QxEky1x0fZYqTyFIKmQ66tjOk8ihn9sdp4SAOX1Df8VWp84Q1+F34w0GJxrlr
KvrexmONOM087DtLAk4YcUUCjnOO6EC4NKZdGleeyjKPInNX9v3GsX6ZafKbATjiX6EBIF8DG3jM
6D2gGflYxA9W333oi7s8u2/sn1XzrE9i45FweXO9GVRBpFrWOhrH558eXFQ91XGgHFE0bNonp+zd
rMSl1J/U3ssVbWc1v2+fFlfeZBABNdy/IKLS+lrTlrNZT1slMQl5GB1XnzM3bjAGLv5r/oRt4KKg
kD+a3YM97zWB6jHvXYMjWWTF3cYPWcZ2ftUsjERIAJSnFoWz1bLXjM4moTaUY/4k2XezrlCpQ2t+
+oWUMHyyNn+pzHynWP+clixhud2Ak1C1X9fs47RjJ3a2cowblAOSx0T63mIUGZ0i6evtEV4upfNI
q5u7L9VWiUeLmW5jt/shB6+q/CWvEj98EAir3Q525cRcotGzRtmJB6e8/Jp3N7fcWy2irYyrmXbz
yWGDQPkXBr5qsYKIm0DJ5HfATrod9toYmS86V/SUdPLt86iRg3SOoefq0bZgSDn7sP1gYTEovC76
IckbE3ptjKxZmnKL/DkSB8t9+26MtRwlc2wX6jEDIzsMftS42DEjAbXLKjeqnqU+cVM8Q26P8fLS
W9izi+gEFRONA/o8atmG5jTHqXqs5GeQYV3S7PLpNeiGjWzhylwSZxnegvonATuPUwlADZVZq8ex
bDy7+BFiwBRHJZAcXOsc4wGN+dsDu3JALyP7fxFXXy/Nx342rIavVyRukqJzXrh5/5WOu6R51Vgd
esnXGwczNMulBOBKoQMY3S/4Yzv+aozqUTiHNnOHCpMKllkTWYc8MA+panmGBop+Cwx2dQWAAeO4
WHTBWHXnc1TEmdqZXaUeS2kfi8RV49rP90BIlQphusoVFqTZLSnGK5Vr5AhIRJaG+lJuXB1V4aSU
tLt71l1o/MaUxRudaCdrfslbQ/7NIwDB5NrtLPR4M+fu9kda/u7VMckdwWqnbg4keU1GU4x6mLu6
U0m5bAOdiabYzyJN9rejXLmI8Lch/UDCBuEFZ3URDXU121koWAlx/iLG+VjNmldEnS+ZOURjmc+p
USZrNg7jazO7aHryVgcXxedcfU8zrIdaooR2LPpfKMsNRJgkDHtdbfQn28WcWPvTSKp/e7RXwy6i
JG/bDCiBer6Mwr5Sy6aWKEyCosdhvZEmfzQz1x7vTeVrmZSfTWmvRk+ohf1z3oUW5bvI2nnkAtBz
YiWBcSzGqoZNOzQeaJh548i69jm5BuDdY2mDEeBqWrU00vJYhMYxFrTmEmiw7d+pupdQgg76fjd8
rGLrsDGnS0q+Wqj0wRfxJ6CM8DVWKbs8G7SP2LLHoHHlXTu9qMgGVvFhKD7LqbUf5sRVPtyOebk3
eBrY3HXUeBa5wNVkTnCKJYTr52Oqxtqu6yLzvpGs+v7fo9CkJldatLouduAU6rNWhOV8VGdy5CnC
BwcZ3n910yAf4RrlQUzVEUT2OhWsBVrXSVXNR1Oas70doehij1q0cZpc3mXnUVYLv8gcky44b40e
c9QnCzOYHf52QOlUW7p3hD5szN2VeNybFBRoH0PGWiPpRmdWU5EkylHEmvm9MJxpr/Q26YEhwtoF
brDlAX755CaxfROm+78p7uogW/zOap42JF30z4FFizaE0YUMl1RU7b8/FtBAxpcaiJXKNlvXicN8
BEKGUdexzmTXmgI3HCeupE9G8Ge2H7V4Y4tdTuZ5uNWuHitpyBwAo2CfYs9IJ48N52ERXP97Efc8
0HK8vMuzVErSehvIFriW4hdmwU9hFM9up7oqPsmS9ShJxqL82Z108W3Aceb2fluyjvODhOhLoRQe
Oy+wtSyGZZemk5DnHjMIur+n4N78VqZ/EjS/bse5PD3gFSx0jUWGGM3V1SjTJgorCeO641wHPzMQ
7Vx0Itu44S7XI0HgktEk5QVMJe98KhXs00a7yOyjk2aRB+KPMdGEAszfDv/LeN6FWmVzZpbbZoms
C30lO3ctvcx30YiU6P8wa++irBbhEMxxX0wMyBbZvm1nPP629IquLYD3c7b6MKg0N3kf8GEyy8+l
MvcyWoSd9WqbKSon8efbA7q2q95FW/cJFnGNwoRkQCE3bfZOJzo/mNuXyQmeknqaN9bD21+3Xt0U
RXg0oWa31OTPF4Q+N3XUa5V9nKbcVxHREm3z3DjKTo5tf+4fnLY7YPh2r6udJz8kU+pGnXJQiu67
E4uv5aekt/44iXC1+aApPH7oIYSJcso0052EbyEgxCo4TCD0C93tk56U9NPtCbuShC8LWaWmQ2bB
lbi6ROY6Qi8YnM1xLAy/iLT7qMn2Scgdr/rt6OvivmtekhZz8duB34BT53NnY13MjqU+TWthTY2v
09icEBzRju1Uo8DyX+zcwXjNipes/CEjphEYH/Xwt1r+zdv2edA+9c5Ln/xn2eljLxn75vecPKjY
y3Z3gQ0JLJZ/3f59lwcKKBtUIEl/SEoAWJ5/2kZaUKtSqR17ZAV92mwUrGJ5C15yZfoBbduwE8ky
FpnkVdYTVJIE/yYyj5VWunmDF+SO16H1BXu++nU45WG9cSBf7hA6D6g42QgqoJv7xl55dx04BYSR
QNSgLHo0wCW7+q/MqFfJyTepcvqNBPmSFguyl0cIBHiad8zi6oDRuwQhm8gEtpSouyqfaQ6q+QHs
CC9hR/0J/irGCdamJtin95lgB7VtcjDKP6OI7jW11NBsSOsHXemnh6k2ft7+xlfqZwCPMSIgRwOA
R+Z5/pHtToGTI0LrGNjK4yCZT3UrXiBzu4XzReXBhFWtbzbdnWjSPYKUmf5kaA+NYu+U/qRuAVDf
MtzzHbH8moUECIh2ARqc/5pBGgdHCDrV6peRFMSGlf3NQSXXg0ZmdD+jX8rgOR+sbiONvDihkSwD
2cF8cw+jVrE6oTszURs0fJzj3Oe7KfyK468nFR+s+RWd09sTvnzusxEuoahVo0JPO5lW7vkIQUbr
WR63DqANc9cULwiQuxLusCmKTMVX/dPtaBdLfRVtdV1rSh+UnLzOMTf/tlPjQtmCf/xtsSu8Hegi
LyAQTmwQ6BaWLCvpfFhKbU5S6oTimJqTW3GFquF3p9vSA7oWhcoVCAMgknRhV99Jjjs8r6VYkH7X
6FT4Sv5TyzZ2xMWpR6lqgUCjUkcSxSvpfCQqAGhTLgPpaJhZ4w9GIbnaoGb3t+fr8tRTYRFTA1He
YHVQ0M/DgNKvpVyTpaNcP8X0CyfDcJvkO96SfZu7uvDVEiSIsvGZLhc6bxab7c6DDkTvWswV0xgp
MkotOMGDdPv5t9M2bt/9tJSvmI1sxLpc6TQAqDGyyMH08s3OR1jFfZxI+RyehvzPGCmvdvcsJ50P
LAQxLt0ftowHLylbSyyqL/y/QWRCRTkP2NVhU894fJx09lTW/Oi8RD7hmgIbAOr9/NQavwYkxbru
E7B9HN+AMUvtI+I5h2jpU3zFpcEq0VZ1Ui+oqdpvKU5cmXzwNxQUliuf99VqM87TbAonGqKTLZ6S
MqAgY+Bq/acUX3ED82+vrwu9QO5tKoqsK3imLOM1DwM48TAIVL9Pef8S59/E8Hmeniajd4XZ7Abl
MBu/K8mNyHdhRea/8vqkIqam/9eXGtops+xqaNa3C9A32IIGXu4wcgrW/SKkyCmnrxaGjAH0NGVa
fFIicHtNTqU2HYWzcctfSCwzAyxxNjOVdbCO69rqPAkKi9DkT4YauDC6/VRO7pdXS4kSVCB9aIvq
vitl3/pPjIXLy10N6WcD+MoC1PrT/+QMjB/57FTupnjfvqEKRwRCDD+LtvblcnCd3woA2xbJb3hk
i4jK6hYGPiSscJKTUxd6Tf6iF/W+WuSfzZ+dOtyJDHeIjQPoymIECMbDh0YHbcE1yDbMVSWdLTs5
1c5DWL8q3YcoeGibJ9ChG+fAZSuaPsPyD/RDHOK4/M73ZRhkFRKdIj+FRb8Hv+dGyeTWjHRQDbcM
6hOPVpah8JPpiyLy52rs/3mwzC0MXFoewAeBM5//gi5KrHIQlXGUJMeLpmmH9ExKfUNR04O90f++
nFhEF5f+CoD+JbtcfcrAnJJatSPuj9xo91Emhe40GuqTKBQoBXqjn/RuU0/8elAk3hBPX6S2Vknm
nIZzFtmJdIxKBfVwPRxsL3cCZTenQFDlqWm8Flz9l9uHzOUJD6SG2h7tcLbzxQ5TCrNXSnWUqDjY
9ezlZWSY+AYj2cMJXzTCbSbh0K2L5EbegR7JtizuriytN+VoQAaLkB7+A+cflnpIpivDzC8QQVi4
Y4pGAAi08CmnFO31ORu1T7PclxBjdPMsQUnGrO9Iv9SD0SLvc3s+LtMTG+AUZguYO9D2Wqf6ODXj
smvL6SmUR2WXS+roEZOOdNlt9bquhKJIB0/rzUbYXpMP8oGKah06yakZNc1PFkzYWMO5qMZpS/Hq
Us2BMaF7AuIPtWUO1WXxvXsvFRLgsKiLs1MJXKGF3GBXDXKFtdc/muQqnBvq+Jl9/MQh0k9+Xlt3
bZodymZvGYVb1+N+yqqfDfQ1dWOvXb4XFgl9cgtknIAlXcy4ovVpGLZZdpKFg9MkV71y6KfMFyWA
7O9K3XmWsdcwOmoPrfWYZtI/f3FknOyFF4VhBOfLarNzuuqtWljZScgPeq6z51I/22pFXGxukM6o
/yGkYC8Wom+p5Lv5D/QOASO8Mshr9IdQV72u+eigjdAZJzqe+9tr+DIxXUVbDcnQpa4LpqA4zXZ/
b1eDK4v7cvQ/xwj4oaJgHFVtK1N8k5I5u/6WmEiG8Bxato21ikk61vTOWBenBskEN1T6Yher+UcI
Tz9qfWr2XFbRY9xH6AN32eRrUwOaxbKQ/5Sdwi9FLP0Ic2mrT3pt3qnaotOCQhLYn9W9FfTa1E79
VJzo1LCKIgu2YttbgG/j7+GQVrtZ39Z4U9lM66mgv4AqIGUXkvRV0NqOzWZozOKUD/g5GI2u3gc6
pMVqyAIKIk1wZwcBt5ckSb6ZZOIRi9hvhWJV90PV2n83FsMy8Re/hl+BmzIGd4Bbzrd+KaO3a1V6
cRrn4q5STDf4WE+l3/SN62ChlJgPnYMJiY/RzO3IV+d+eaigICDjlLE62J1oguo+B+VJ7trPTTfF
O1HBi1aNWT/EuWwhuTfnP2/HvDhTF0YBJ/dye1McWh/fhgSGSprn4hRREQSWH2MNVnaSV8MJ2N0O
dZECL6HoLALLIgnjNXA+r+Y8NSQ9SnmyxHdN/Ww6n2///csqWX03SAwLTps3GO2HZajvjoxBwQIj
dbTyZDgny74ver9NvLH5NL1Iho9X8O1oVz7WWTTzPFqkzuaQplZ50tMXA+ti42P4I8he8Y65Heci
3+AhubwY0Mv/v/89j1PhlZIY9lQiEO5PCB8OfytueTl4QWDNS8bKvx3uykc6C7da/LYjTSQuhJsx
TYtfu61277WPBLIJqAGcTxKHVeHTkWw7jyh6nlK1dqXm1ZweEvFXVPdK5ZlYIPYQ2f99RPgmoOcF
9wS1rVVElSINrAk+lJ0/hlKw0/FN+f+LsMzpu4XXhDKKN/+HtPPYjZsLtvUTEWAOU7KjUndblsM/
IRyZc+bT348a3KNmE034HMMDwwJU3Kl27apVa5lYoC1C2CaRB2nKQBrxvpVpQ823N7U0HUpZLkRy
DNdW9DAerCjIipOn73xIceOLnKR2b6xAkZc2wEczs+lq4dLJqmoyg5BinT748uH+OJYMgIEHeAw7
AzqGs7C9r/UhJ4ItTqZZOVLynK4Hbwv3yURsj8QmzwLgCrOzGSO2pZF4KE9G8wAzeaPa+rHbRMRs
irETg7MkH1Dl7rf9wareAl/dooQe2Z1TNhtN2pFtTdYaeRcW7+qL5scqDYuk6o3y1Av1QYzEaYPY
qf+3FdeSkgt+ibBsCp7oWp06Rq63SZg0NTySBjzU3eCI7V/dfAwIH6TQg+f9cn8pp98125I0pfAK
oq4AH9Jcn6EX9bjIk7w+NTBcOqR2ENGtwvgQh5RI/90UWwbRSkgGqGHMLo9Ob0nl+1V9GjvJUdEz
DXnnDfv7RhZWiRbUKfChqMcRm21N7A7maNT1KYGtMkrogo+iH0Y2PBRdvnLX377ipgSVNXH+kxwg
bTUL/8KuwivBYn1C1eJRqvaDwdZUXxXj1Yh0J1HDXQQvpyuoh0rQ9368Rq54O1b6CkmG0sEBZgte
q+t9osIVCVF4UZ34EOB2f2L5sytseuRE78/p7R7hmQLw7p2GjQ0524+weAchenzVSRKgsk4zGDLl
vZCtJVxur0mANwyIZMukgzln36thepbTdqxPqRranfQ5C4/IgQ8K/NJD6hTq8f6oFsyRcEDrBbgs
f+bFk75WlJoiZk3YpH8Rmh0YnLZyxOZz6YyFuFY/WXifQMjzP+bm+RUJrkbYwIf6pKe/hrBFHPux
LL5LyB25myAwj6Gr2nX4+/4YF1YO7a93/hwSDXRxXO8QN4rLpESF7RQg/aW2j9Nj1s1Xtsetu5rY
LzhqZFRIjs7jTylO8nzI3PoU5zSC0jbdkUFxU+CoF9fIV/zVwp6faMeRHKIUyvtxdr7rlkSRGXTN
aQjT3yPMASEojnKUEN1ci+UXJg+s2QQDo8zN2KZP+RATSJ0Y5rUiNqdafbO84udoRf/13r/XDnmj
UbwnE8UzkozIzEyj6SjUh0Vz6sJnNzxpivdaaltBeNDLv3pHp7ZHYt+SDuGIUqqSfUq9w/1Nctui
OX0BjW3wkNEpCmnC9UBH0YXusMmak2XGcL7ZnajYvvcoZztXO4/jZoxTh7L+4MN3eK556ebW0xra
aOE0Xn3DtMk+TLYsZ+4w9m3D4SchUj81Svxkon9bQXyIFNj3UVyjJV9aXmpyPFmpoHL+Z947a+Sq
A4PXnOTh4A9/0ty382y3MrWTC76+XpnaD0ZmEV+bwmNqRn1zirvH1gA3Izm9Ru+v+Enp97F3LPWv
wet9m9Nq3ZgESsWeonh/EzllMoLhCbRjbNvAUVAwQgAl/epqa0nMRTtQqEEbxJsfANf1io265Sex
rjSnILR+dMjMmL7wMwm/DuoaYcDCRcss6qigw7PDHp2nq8Y2lEYxx5QVZk9B9Fw36bagrZTE5aaL
jW03UvxpaJNpXTgu+jcxrVb0oW8j3usvmK2jUPWlHiD0dIrb8hzK9Zvmr83n4n78MMjZfDahaXUp
Re8T3LPbSvJtq31S9f/jOKaP+HDMFNcPMq9RcZ9yummlrdGtDeM27Tp5E0iBwOkDSqLp89pE0wUi
kmLW5E3Uz3HxHHj0yjqB7+T1AymboxbrD2ngqAChAUe/RKb25Ol0PPXVUcwprKitrQq0OyHzYnYr
L6Pbp+v1t81uj7jgPuxMhl9skUnmOXHRL1L0RsOE3evnoZRXYozFnQtohycS8mKwrk376sN8+1XU
VIrgtaem/iQOVCat4NkNphK5/Dz2n1ISNuOYPyditS818YDi+loP59Ix5WoBnQKQk/tsFiTqsEAM
ujx2J6ErbcRIK7mzlfKXukaevLR9J/Z8GJxBGCMXfT3StKJ3OrKkjguMZ1F+zH+OxWDfd21LlwTy
MDTy0mI+MXpc21CgOi5lI+xPxVhsQ/HJkLd9fe57d5P32zUdsqW9QlcOfSZEbeQ0Z0c+sRrBlfWk
PwlR63R+uNdoyMHJFHX62IaGXcAXKQ6b+yNciqU+Gp05gVKgDhInUU+U+MePdoZBUfubnh0JGO8b
ui0zv6N40BGY4Byglmbr1bVwa2Y6lozMcybN1NQsD41Yf6ZfbuNGP9X0e1rbRVCdAnpdELXb69L3
PPiRCe1/emDuR+gc9DLd9lLs5Iq7K9A8aF7rAu5rMdnf/9hbtBcfC3idDOdEYUMTwPXCS5rvQ7vN
WiTiock2+jdEZ7x+aw2xk8Q/623yK6Dp7Q/sFb37yy/sduWpN/3+2Z16ZX/mNmHD6yuq/uyFUD4W
hvBq9v/eiDmNkSZdERdFDnSe8TDKQIq1ouhPY+9v0Dz6z1RedK1+TrKTP5p2BcA7a/6Cetsao7Y2
wdNmng8QesipYgDGi/f59QTHjdaoNJoOp7ixOkc2h4OIJhOtY4r7WQjan6ICF4FXC/ugkIutLyIn
1xjhph+lbiUaXTjjGj36TAZZMmoqkz/74DFbgYC4TkK+RBW/F9kf0WrO6JA5nQDU/T/RWsM5Lvgt
4CaUSUgw8hCcv16gQtPUrm6Hk2zkjuT1BzXftkbn9H5sjz4USd4D2Ioh/5GoX8vCOpU/Gs99iMM1
yofFPU5XI0SnJL4Z+uzeNNPKjL1qHE51egoh0Wh8W1YejXZvGtuh3rWGtc+hFICL8Dg18YjBToSl
SvqTat7Kbl+6tegWoXBH7QRyeXHm+lqUPL1GHIZTlT02uRP+yTdWa48gX17kdms8j+Y3w1tpU180
SucS2T4QZqA6Z2fMFcYBephkhEg+3/ZokfkNjNnwvY+k9kC3mKQcZDvyRjtHS9E1rNUn+u1VCY5y
ot1A9okVmKM49SDrS0NTxlMRfoXh6Kn6wRQ9FqFVOEVXQAKdO4LoIPIF6rUUDl5T2ZL3u03T3370
877Hu3U40LWQUYL/iHWgR+b6FJjKgOiMLI6npgfPpBfjkVbif+ZOoUgIjI8eTtq+uU5nl43fdppS
1qV40kLPyQzZjhP7b9x+/veh0HXEjAKf4iadxVxmiFaQJhTiCRHax042AluBf+C+jYXsCh1ovJ95
jwCMtuY7VihBl9CeIJ785sHt0Ql+CITnOnyJISUfiakUxDZ9da1DZ2mV3pXVcR+U3+YMo3IeQqbt
YhUNmcHuxiHaoqa9BmRY2pYQOdF3Chx7oqC53gt+ZGgxPkM8Zfz+MnL3IBteEe/7kfvB9v48Lg7o
g6nZjhitNBbrWBNPkjpu2+EZylHn/2Zh+oIP7t1E60wpChUL4gDqoshsS4lXou5bl87D9x1DSJaZ
PTcLef0wkI1SS8SpShmhhCEiIyuN/zwQHvYqD1IIHCiKzkuhhl+1ElbkkweZaV3uYyTB7k/V7TD4
1VzJ5IWosgGZuZ4qqxKEKqxi5SQi5BnG5bYD055Qwr5v5nZ7EXTwNplqOTj7+XutL0l0ZfWongZk
XyPxWI+BPWoPQbRWBl0wxOEEozz1VhLBzy44Q0jktosk9ZTWxS7Ug3Pumn+VCtxrnXy9P6bbfQy1
IiVXIG0TqHZeauCpkyZwDRsnLhXbF//L8Wz3Ldz2Lk+4LfBb5N4pnMDAeb069aBq6Vhn5slQnD55
qovhUrkSbrSz7CpsUgCrwg8t6CpAos8WpNsrH3A7m1RDcQlAcyfnME9fBwD/+1ENrJNfPTeNCCXu
s14iLhGsYJVW7Mz7svqh9Sq/9a2T4IeOG4R2Cy5Jto5t/PP+jN4GftOAULJhNqlFzQOxfhDlcmgj
65Rbz4P8wJvadiH1atIfkicdadb6dN/ebYfLtD2mtyqAUvDsxmwFM11LI5rPhZPm1ypiVIdKehCz
7lyaot0krUOTOFwa9FE9W+MFqKJdCb/zTuHOp7MauE+wEgEtTABV9UlwktZZit2zi1KBJG+q9Phn
IxM2o/AjapRDKRTbwB2AggOFWIWB3awthuhKmITvqINQc7new6bWofLsFRNj7as1wAIseGW9aQ3h
b4eM4P3pXrY1+RiiehZYvrZVl02Z+GanvzSmNjwEVfVmVkhelEVp7EJNiXf3zU3O5OpBM7UfQyUF
zo6QjkD22lyZo7hUlxqUju0mb+DF1Pdt2b6quvtFb6M1aze5gqk3ZsKTUpUAgSPOXJuX52pd0VH9
0hjfdONrW3iPSJXU6HynqPjiSRy1WZvQ2xFiU0VFgDcL2qTzdjAExjMyCbRnlu0II1dRnwm+9mXr
FnYSD5qjWQDU70/q7ZGZxsmpmcDpZMznfrWLUilvotp8KUrI6LB5yAy92meeKB0oVD4qjRs++ZFQ
76Ms/Z7xWnagTEE90x/118wq0DapzhS+3ZOrIyletKtUFjeX5iTkyN0yrTscPPP6r9GhG06nuPkS
CuiLJ9BneE1Co1zyujIVUyh0vcEwBPMgoR/uw5pPRSJILSo+HnSSz4z3y1jvYc5rkYSq34DT2sGr
8nc4kg5TUXS9b/rmcmOIE0cIbzO6fegJvN7aVWmpftvkMEmGcbeTSpoe6BgwV4KoW3AjZngFEj8R
WDOds/BDs7zcLWPVejHEUv9v8Bp8v+Sr1jdDHqufRZ3gNIfOs76N9EgWduMGkWcL+Jp81w8dXbRN
4BvxwR+zdp+UZrdGRrs0DbBAIxYH4S0lnOnnHyNJrxKTZuInh8NsfILAPbN9eehWJntpGhDmnjCN
gLfIZ8+mQc/ohKxk130BVZA/jkTHli2VEUVixJBsfdSzfWQM5laNOu1FUoCspXruOXWXNFvBDI1t
3sgxamHRGk/Rjc8BQzRR8k2JqYlbZObhqqLPIzGMklMiy/FFDXxp77lxfXE9qXL8gD4JUMXwTZnF
AKab3sz7u/DmoL2bR7JnEksBBjaffr8JxCb3gTAbibVJWzHYRqMbkI8r/hl5o+NtTCI5jZKWDL/x
9UoPRRBDW2H6ZxiOu99xQsDdBlJ5GKpYBHrrNz/uD+32NYnBaXInpOP0rpvdxJGeak0ceMFZr36p
/ecOkTDIoHbBWy6jOuAXO1dwBHWNM+PmhkSzC5fFJgNAioed7TTPR42giMzgnCoqcpGF7O3KsVa3
kV7ldjCka3J3N/HGzN7sRu6QRch51zJK47HoPiGuE4Fb1UgvOgnKAPfndHJKV+6Sa38KNIjraKVB
R/B6DQUJ6ZKGrqZzopHISRF3Cls6ZFXtJ4RbPyPfM1cCgIXZJJaC7XAi/Jy2zbVBuVFVoWji+KwE
T9KI2Nt4fhuqfmVYS1vlyszsFEpFpcJTncRwp3p7oNxG6j1KXrDPom3muU5MEa9RzEMumSvvz5vj
z4R+HN80/g/uD175uDciITqLyBJq/WMYn4oeupUzdQsbXk4d/dp/X8KPFmf3TidEtcqpiM/l8CJY
5QYpGu9ZyHclKoX3LS2sHVlQNAhJAxu84maTaghoiMiBnJxVpJjHNtgnwRcl6V5GeU2UZmH98O7w
T0095AQ3885SswytepSj7DxkBgQXmsM8Br0DQXyYhPBjO2lW21oIkv3+EG/TncCBJ2XA965dApbZ
+nVlFsidMdKtXdX/Fb0zjDbkm4a1k/1tnRyluLBLcS8F8UFfpVy5nd9r27OVtOK6h4dcwnb/6sMl
E6eHpEHY8evKGG/QD+9jRH+MdAxVpjkZYhpmtRlGRXYWpHOFimtWefvefQqtR8Q3yNbR3njWhF/3
rd66tWlw/9/o+4p/OBjJ9GKtmyo7S7WwESKLw6E6SXmURJiNx9JBEeb7fYu3R/Ha4sxxl34feuLI
MNvq4onxRhqf02pXBJuge0FLAvDq/r7Bm7uXYITKOlt2StzSKXt99uskT1su5uxcirrTSsLGM+VD
kq6QUN+mOKaYh7VDboMcB+igazOu16e8Gf3iLLhIQpEqbjcd0jS2olTKti74v6qPxE3WI2ITK33y
FXxz4lSekR/vj3dhv1IRoguTZqX3yP76Q9LBDbg6tfwcqB2Phkk35gHsLJyaax2XCzPLE5X6G0yD
1BnnmK8sp9BFriY/Z81gp2J/Rh3eDoHi3h/QNHPXtyG3Ehl3cm4ExxTcrgdkqUmkjW1SnM00bneF
L8Ls14xramwL+5JGDYpa0HeQKJpbqfyxiMpgKM6U/Xaa2z3Qa3kJH4Vg+C4J5o8hHveFt3IWlvza
ldHpoz4cP7/zhiYzq+I8CNkxCr8UJamS8iERWjste9vQGoCIxz53UkF488rgfH9mlxaQ5pRJIYby
FUoV1+Zb2ej9pJWKs1tr6DXXTts221rINv8LM9NDn3wppYW593ZHEitWrhZnX6AgVqgFOr3mbsj1
3/ftLDgzQIH/Y2fmqU0/0DrqxcVZM45yUdLN9VlK4bh8yuITjWUr8Jjpt823pTnxe0ydKuD7Z2vn
NU0S+VpZnvsqrS9qFupfmiyyHGo7sLNncr4NpfDfFUkJ0ah6c9rojLjlPzBi8m+FmpRnLfQPaPKm
VP006RcJt0j5BL0EQX4zpnshXqPwWZhcCBIpfgHwoD41r7hKlHjNnLb+86hlKFKYn1ukVzd9Gl00
uluC2jQcS6BedX9Jb8/+lDGWMUrTMw/5WXATUcRNYqGqzoNRUnGWYv9Lpevh5b6VhcBmEpwhuNF4
IpNPnN0RaZGIQpCoDC4ZokPlD/qDVljBRkFGnV5ysfqUFV3/JRQac1PojbCLeIQdVj5iuvmuNxQf
QZICxQRIUymXXJ9GPTLrKJas6qyUhWyjIkfip7R+SPCvHccBZJjRTg2wrpY4WdxkW8SyLVKC4T83
rEx5DFJkPOlI2AN5uf6OrILbk5d7dW54Dm8pvteHMUyKlWt5aWU/WpnFAa1ZUskIyHBB2dVtid9h
DRmqent/Um8P6TQWLt5JAoAGx5kVl9auKkiYU6kpHpXaDeEi0H+Fsr/3PE9zfL1ZgUjculQMckQx
CQiT83I9eXIRJIpgYVATB1TifOmXLLmooHvlmsrh7T3P41CnQjQ1004142tLpNkMmkLK+lyVv9v+
i9L8KJK30l3xqQsTeGVFvraSkn7slSKrz+SPoHSG5dr2EX2CLieR7VSNQFyncN7fX7X53iAcoVI4
FdxR9oBdYTa0oaSHwmq08gzuoENeo4A5LfbVlUfhTcg2NzMbm1zn6dgXJhhVE5VDmW5+FMa6P25L
D2p1Mfw/w1AdAZFn/7hH5nZn1+7Y5X1MvrI8W/qXLtzXw1sffrk/g5Ov+OhL3k1Mc0gkSr577tA8
lXJhXHnV2Yj+kytk/IDjoWq3BSkO+SHAdVWzUcBaWbf5ZpHBN+M3qFuSuZiS+9ebZUD9wnVdkutB
bGu/0s4/hqa+KZDT1FVrJXa5gc7Ojc3cZR77sp94Un22YjIaOzFVxcKu0kF8KFv0AuxRiIaHvsc9
HNS0N/StIKeV79RNCduTZmhusEccuZ3a5XI5PrhFZZhOHAW0R+gB2mObvK3E8SDrMXAIJder2CnG
dvx7f6Hmp5hRgGCbxA3IYoF7nab0QwTIs8vT63hsz8rQhnuBIsA+GvxHAPbhwR3KdO2SWVii6WRx
15FZoq482/NBnnVKEsfdmdYQ+TlIauGtGhLjqAcdqqFCW3G+8zECu1O1jhLlwibPFdjL9LB1KIvJ
TjbKhzDPJUcTBPkYYozYJ6nWvnP+GmZeJkof9GgnTAK+9HpePGFQe5RNunPYuJaty9mjZpXVd+Q2
yyfEsxW7J2e1LfQsOAKElx5KKJVXkF23Z2gCyUxFT1AyXHMzL5R2qZJnmdydg07tHshBvAj0bn5T
y7zeBkKfnZrAfTM85UVal/R4L0hdH+CpkIDrJafKs3KO3o3lIY7RXunPoScXpzJ2+50mKwNFBH90
CBLEXaTQ7tJIQvtkjcgs6UmLcGVh5dvEy7sfYRymL1GtyE7YCRA8xVrH+x6NCgXRaTvqEG1BWBFH
l5fGAzofxWOYt9ELBDqdU1uqa/MigaYsczVHF4dPejBau1ZsvYPQ6q9lVrROPYhbgQDN7pIa3vw0
zVbefQv+mZocRGwQ1k1B9hynlHpRGfti0J9962eTyRtvQBzI/wLx/8GM5HPvAlqRd0Rir3zh/WO5
cEyuTM9cNKVCGLQHVJ5SWXvRIve11KVvvRW9VO1DJHThiuO8CUCn7U4Bdmrloy4KR+b1dq9y2FN6
Me7PUhiio6BuQmjhgPg5sazYmVA7Sp0dhRwwgafu7g/1pmgztz3b52raNkZppP25NQb0EAo6C0Z5
08b7RviRuIYjW+5mSGkYVqto3wU7QzQdMJ9KvIYQW5r09+cFfGZA4+exkxWKY4tqM+sdNjYdViIX
cYtIwVD9pe6+cvvfxhgwKeFxaS3nkEMpdz3jxmBVStWOHLBQoALlatJBK63y3/cRREFTkkThAQPY
/9qKqfiJZYZmf9YT7dL6KEGpNN38Vi16zd9W1nFh+ijFqGDf8Ff4zunnH66SzPBqyA714RzUxSHw
Nbs0vxTDUaWzYOgEW7LGB62yTimqJz7VR8Y6WL6dGYfK+JWCXE3LeH//k+bBML6blyKvfjCZZMbm
czz0pavlRTCePVfledj0Fbxrcf0QDFzE903dLiemMDINnst7/jy1UCRS0jEZz9GkHxMQfW/dTEk3
960sBB1cRbgjmu1B+vIKn81xq6WCF5TSOfLaehvHQX3MRTWzc1Pt9t0gyJeB8i20gp638wrF2Oid
amzgZzM3Wju2yEa7xlOYWN3OdEvpKUHaaG+IneH4ZYPejS81ysWCCm4l4nwXTb2+TshU4Fo0MqHA
xOftwm0eI7tuhsp58JINKQN166M9/FdtbD3faYZdDk5oo4pCZ2+wgaIn/TZO566087Vs3sKemHqI
KTYh4gKh/fTzD7t0bDLR06VUOdeEomn+BbGk0lqDe9xGVe90wxMkkIUCTHFtBDqq1q/CRDmX0RsU
LbtwqLZxh1iMvxanTAd4PrF0RfP+mvAlIKOuLQUKtNi1ninn+LsuHIxtsR/CfVruSP8ID2PmdAdN
spM1Yr+F3U7KDjpBoI6gDeYEQmEXsJzBqJ1LTX8YikF1NC2ytvc3+8JK4bEmZZ8J1YAo8PXQFLkL
1D4qzXMtteXGiOrYHsryaayDNTnARUs4C+pK8B0Q811bUuU2lntPNs+hJgQbzQjqjdqoycbK6Gm/
P6iFmaO5TAQBDDUKnSMzty8qVZ34oWGehUJFsJrsE0o8/ZrqweKAJq8HyxCIo7kVQ6iUOu8F85xU
SnlsidcC/G0Tfq0hIb7cH9GNLSLEiU2ZMjEvfjLx15NnCF4e50FsnStZzC6R62XKTpDNnkNNH86a
muJN//O06UD8g6KYukBAM1ybC+h0MXPDEIiKY9uC4Npy/zOUDtmufdckthKN56HYqU1Lw1Nhe6W7
57+2rYAwjreCtrxZSz5l0k99p5MABTlbSwlt2KBqY+8yZDQ/j1X5Nxq9NULX95fG1Qmn8CByDOj6
AsoFwff1gI26yRKagfzLEHzlTB419SR8Q6w1rSBOiZGcU49a9Dn3X1JvcOTy2ZPFx153StNaCdRu
nBofAuiYiScaBvc4W2hRSqoqxK1dajU8+EEMvr2sc/rJjNSOAmXloCxYI/nCXx4f1CPn/Q6CKwkx
HbbhpWhHmy0OnKndiAh0xtv7+3fREETPRH64YtAx1/OL98qjpnTDi2kKj+PYHaxk/BmakWN4a+22
N5A8Ni8Y8QmMo0AEwuvq2paWxKpJZ1p4CUL/3Offk3Evtq9NvG/7nxrBiajboQTlOaDukUQJODXy
wnaJnmL4Rxfi8/2R3zAbvn8ORMEk8ci0Erxcf06aNNJQiW10GQg49kEVpoptWV1u553/YKGA/Knv
0eKTLVKVoZTRsKdF/rFrte6RqfQdT6tWuwdvLjQcsARScurpmYjSJnfz4X6mUwjpsF6NLm4Xf0b8
5hSZzXYQW1v+nJWKo2T7lFoiEUtrij4MkaMdr4Xmt6+hiYyGpIhIoYF631yyFSrV2K9hxL9k+iPP
ppcwuhTR3lePmXGsZLahQKFfjFYeYbeOlPzwlBWhqQ+w4nux7sPIof/wTF7y0YWYzQ4mftP8b+Ov
AUMWnNak0kluHdgU18Msgmx9Tyw1QFqXQDJ7p0hFnjqtKWxWttbkDGZeC2VuPCMFhUkNfuYs8tBQ
Xc3s4osrJ2jh7UqNnK1fH1Ntrwgp5A2DE7e0mWe9LdXBpjQf2/g3OK9NCSJGFZ4TN1o55zfFTnY7
+S1ueagJ+Jc6G7nua7nm1sDvYj9+tVzz2GblL63baan1q8hbZ3BdWxiQGP+DrE0dDbv7U7I08QSE
E+vfVIec96AIQpfqbeYnl7QHgSj1w7DTPFjY7ltZ8GY0dU/4GAQ/SFzNjnQYqmknJXVySdrYUYrg
OIyfxyR8FZL/1XgAHND5CfSObNH1QW0pWLW+qjOdaYYY3LH2+pVNtHQgyHvRo04FhbHMwrJAGjtF
DoLkUoJZdqpO/+X2DSSNQrrWvbN04kGf0e3C5HETzCPAKAYR0hR5ehn2IuwHnb6LhkOvX9zgUyOf
heFzIf77aYeDB+QCwwMgMqfJMxRzTBKAuZeolTX0alrBtgTlKMpv9zfETRaRU46wHFc25MmSPN8Q
uZV5Q6aG6UVVPtdHSKFFkljWW908heWnUi5WhrVw7q/MzcIztwyNMR7S9CJqGS3xg9Jumrz+Eww9
MqOtVT4oprcmGb6w57HJw5u8P4pRc8lwva0kVxqxGUp/xibeaWruaOMl+GcQJh4EZm+Vc0WwAPH9
3Km5biKocZVevMCpQ2snob37RuNJystV5Dl5f+XeOepnPhRz/IVvm4K3OaswuKkZQrKdZJcwHr0n
JVCDrVtH7Vmu0n4jjma17zyx39QepaMyl9VdUcqyYwg6/Mhe1O9UEqZOpiHyUApKtYNwX6E7VbWc
Psz1Y9H34sRt62/kTtfs0A+zRzGppIPldlAIeagUpHrd7Er81S6w+mGb50N0LMM8fKqKQLNbcMtv
sTQajsukAIDrcOKen36KEMnelwlqfG1DhUko6o0nyP4D6dT8QSaleqrGEhppo2n296dscuHzGVOo
tCIJCHyVfOa1Typlbht+mF0GNUn2iiulOwG9F0czSGv2SSzt2tIo36y4Wdv3t8li9gbK0ETiVM4n
R3Jt2h8tpUpUXkANvc6q5LSSvDfHYxdcem0fleGmEKfrLt+1SXO8P+ql/U8TBWEydqk2z0zngjma
RR1ml840adz40gb5xZh88srdsuRKPtqZXaCy1sgZGoTZxS12SvSWnkRVsA33mznxYrY/6zVqzOm7
56v50d5s/9e0nnogLrJLGfxntp86qEqthwgt9Jzdc38KF64akigg6CYyW/412zgZ8qJASKz0UsiB
emzNgGy/id5YF9d/7ltanETo3cjWwBd5o5nhtkkWpwmDUtunrNcck+qoHvrQJP0itfoVqFC1ln17
Z+KdTyQpYHoviPngAp0tnGC1BJ6tgIP0N1J+9ALfNssfgfq5kxtbi8OtlxxMLdqZmZO5/qYj4A5t
7cCr1I6EB69xiLLlYFNbT4MYP+gtChUamALz879PDfkKon+WYio+XR8hoxnNwNWi7JLWppOP+q7K
o81I0l8wu13uFlux8L/QBbOyrZe2GR0pkMYROJGtm20zs0gkXwnz7GICzq7axPHTv4H1S48/h9an
+yNc8k8fTM1jwCbP0rKU8ehaqZT4Z5iVpLh7NnUgdsool1u6x5Gzi5N/ZSmdbq6PhmfXck+xIRWq
DMfYp6+j3tiD9JQX+aYPvsXR7/uDXNrhdEGbEzeJRP/wbD4jJW1GvS2zi+8Gdl6cMhoyo5NohlvZ
Cl66+Fks/zm9zPDQz6WUPUFLkb253jk8d+Rcb6L8MkpGBelPcUi1JLElpVCdGIHRR6vV0IaNRmHv
92N/qH0/2xVWCg+AMkK5pge/x85qNlWh1gdTauND6ubtQeaedSU/2dyfoCV/DXkI+Xuq01xW88jZ
El3yY1wVbm+19OAkydGMaQv0MsGze79cg5YuvXw49lOWH1ZQkiqzgzXGMaq4bpJfFLPaSd1rlHyP
taPrwiVxouDfZD9a09vkJpD2leTge+fG3PWgVYFYBbBk5NZm75EmT62BfZ5f6jHfutEj7/vXWrEc
NTC3hdy8NtFvGB/0/qEvPxVxY1vnMX4ctNjhSUlU3D364l6I0HroHto4hg/zwQvtRFijbVieoind
Sh6dZPq8n9dX+8qyxJ7vbL1275c9T9WYjgIkAkYnLOX4wcdb273cF4da04YXORySfaA01obCibzS
XbwYTRicHlodpuzqHH6gNoXUREKeX9Tc2xbSoUKm3TumxkMqOOMnxRhQG3mJft3fl7fVJY4RmiKi
TK2Ghvy5AyavM9SjmeYXMZB2YIAzmqy937Gf26an/SnzPnGK3vwvSndRijqw6T13Xed0+cidJXzz
YOBRC++QC38rJbLNVfKDJcdC8ybVad5oEvDy61OeQ56vi32TX7q8+4/4ynKEinZr1Uzqo5zTyq9E
JkCaVlC3QpNVu/uz835LzrcyK0HuHo6XiQH02nxtNqlgpkUOCd0IO1zRJ2TKQtNrvltE6U9dobsT
8H5ECYbdfWjbAl4cq1WqYx2Gcm4Phpc/imrlfc3ThoIoG6p96mU176bqCSyiiRJ9X/nmya/ffPOE
l8XbgCyf9x3roegVuSqyj+ThIdOQai9cO0wJ1jpvm7wq+qPvOmOpOvChrFyri3uYKxXpdtiO8c+z
e6CO+sgILTm/6Mlfw332zYle+VOcfx9L06ECu7V0WzKrF2stbrwN5ti9E0HpRLkwaU5eL1QRV0Vq
JGzjAEAVXA6G/ztZBUKvGZndqGYfW2RD8anyxRszu/1cuc9eZ9ptmW/C8JDEb8p3Q3uKSBMChdlk
OW+glWtvutWuF5e3BkAFKvxA6PHus3FqhavWQ5dfejXeKUn7uRXX2FkWEiO8K6DuJaOEMgWH7toG
jKJi25dJcZEG34mAzsdI5IJGPwbJk+/BsWQMTiF+ydyVsS1NL6mfCZ0G/pLm7Wu7SaaYKFamxaXS
LAJkv3EdQVMKur68VRzmtB/m86hxR+E9eNejZXFtq+yFBvLAsrik6AsFtfqco1ho0JIreHj3Ij/k
ofAouxD7Wel55YBOd/2NbRw91zMPD1JB17YLdxyKnraPiwUOj8ZVbklD9HVATf+Ps/PqlRqLtvUv
suQcXu2KO4E3bGh4sYAG55z9689nzr2nq1xWWSC1ultCYtYKnmuGMcaMbAsu1FCO+a7WkTCM6jrZ
Z0NYOebY1+e8rtBtZL6cff8X3YaoHPgcTVEDp12/zGM9nIM29mLpKpn8Adjdq95l7L/xI9fGc6Zm
J2PYchTzWS73YC7bYBSFQ+709R5ocgcVus9Lt6ujvRGgnKwX57F3qZXK5ch4TN+m2u7EaB1mI1Nq
vGljzWuXDXLIXIub2Sjq4gcoLUhwWgxcNr0lLEp0O0h0Hlrmf2yt9Tb2g6V8YWr+KRdF/qhJ8ymW
UNvu8unrMES8rL/8PvnlF9LDZFROpfRPoW45ojraQ5w+1p3q+IHBcy8eR+00FFuQkrW10w1giCbh
ungji9XGpVXGRlK6MPNtMRGZ2IkyQraxw2vLRi1vLtEBeyLmvV52rCboKpPQu7rXHetCtmvR+lmo
xQlO7v7+BV5zWRRiwMbMB6qqS7EdtRSVcGityjU9YV+KhSN2pps0lT2klGCmTviY5wISmmX8rAeH
+8ZXXDKg1nk2LRAoYrfF00NpOTcQ5qoA0XzM9R+jsfGgr+wjiTwUDSYJQxVbuotCFrNBnNrKhbko
yDTAp2c5efa38B0rlwKkDjid3wURmpbXx1XVo9JO7VS5Cfh3MdmPqKoyreD+Xq0aIZSipkqfD+jF
tZFaNMKkAG/nTmrllAHq8DRC+y02yeqO/WdlWf8Ww67R1ZYdi9LuYCSCIyq/SvmbGfzNyVzYWcYD
vhiWSY+dqTmbHuIafmVb0bGIt5zVStcWv0x7VEa5GYe5LHIKWRv1US5zvxP6xAgcKB2V1pRBs8Ae
bAshSMQBsyORVfDWdebx/qmt7+d/1hdXIwmzuC8ZJuSiAO8oSmWD+CPWh9aKzuV9U3OAuHgXZpV9
KN9wCGa4x/UFyQY19PI6qbkgunhQSiE5CnKH6CeN+aSXCvSzZHGeS5g+64Bo9vetr11PBb0MevW8
ScxMuLYOxiSXciD77li9goQ/JF1kT2O+YWUl8ZxZSMBIfgv6g4y/NiNIWd3KelG7ZSjBDiq7Q67I
B8YqPGpye7B84alIT8hYnC293UWTctA04XR/pSsQk/k30JX8LQ9Pp+H6N8gGkiOSWdUu8qRfCvNZ
A3XLKM39aCU282xaUu4iE5jaINuyUWd2KZVPwqScgso/dNpHKdhKx2eDNydP8E7ch5jLjf6UnzO6
F82e2hWE6TgyKN4cX5Tqm+m/SiJs+40zWD3pC2tzjHbxJptBJAsJEB5XaAqIRW1sj7qbyvnWfV77
dOaU5P+vahlmJKIQEWvWbuPZavbRMie7kf/JNj3EbUGT46SJST1bQfRuGc92YqEGLaRBl+AcqX15
7wdnhDvsWlL3o7axeeuL+s/Y4u6Eaa6lmo8xpr9b1hfffKP1plB8u39H13zB3HGDWQ50junW12c0
lDmP4jA2bkn8L2Y/Ou2fDrxTPxzF+KPsP8b5P/cN3n6YM9xqzpst8n1GES2e8lDpJlnzhZyotHTC
PtvVWmmXIJZBplriKX6K2vKoxaGtARf4UxofQohzV32myQCBkZfkOnP0/TDOKXUk1hsBS1Q1dt3J
f7qnQNyRrIWfQriETtji6Pxm1MRJ18mT29fh7J9b/WB4R0l4VJKOKcIbaLmbr2xhbT7hi68siYU2
HkWtAGzkSl7r9Gpol/IWvvIWHzibIcKewcacnrW4KEZmeZFnmYXLFPqZJ6CXTmKUD4MvCjY5hvq+
VyLQxyRSp9TM8qMsyMLeTFrlUI3NIw9ZaVNZ6HfB3DK8f6Vuvsv5pwGJmbNaQEXLwviYRAzmiBgb
W4dkM0V2UPBmiWb3tfis+BvGbssv19aWgU9ban7V1lhLCphVaIWqUeMwt8KJc/NZzDu7ohTURIHN
t1sa0un+Wm8C4YX1xTEITT8lzWQUriZ4aH3pk+eERrHVkZxv6NU7gRXQIVS2cQwaOiLXd8okOjA7
jzWa6XEqTpF26gQIQeeUxoax8bWs2qKQNgsiSkjrLF4JcYr0PIgEylnGyACx0hm8Z7N7qkXxVObR
RxC/W0nT6hHC72cUhE6EQE3renlKMUatNcSlq0EIh0L5r1F9KHtpX8RMUtpVhrSvx76Zexh7aNju
/RO8zaPmzWXgAK8IQoL0lq+tZyPKLWnFEQYq6ub5LyDRu1xtPgZa7g6R8NwZTAru/Vd92lJLu3lT
flueCQOQ76hvLUKvKc9TSYv90m1K8dggzyJ8q2rriMzQ+f4a13wSSAGJWRsMQEFB73qJUVChq1GR
+IsJswj90lScwKzo/dKd2fgebz8Ivmaw8ugXzbLly+J1146dauZS6SZTMjmDUepEGc3WnLSVK0O5
7LfwE3kVTZ/FFyEkic57ZJRu8LFuIzsfTLtPjijPjoHi6N5hKA9m+pIIn+5v5G+VtesvEbtcFND6
vCmwAq53cmiYXyvVIWlBJdOgD4ggtYEAJxQL4YisgEz3TY/gt8b9rocoD6mMuQWWCata7JI30III
YflV8aqowbCvMvHjhBrnaWTUldOLfXpIhfJQeiJRjCq+5qofPMejoSDnkfRoEqjdIaxMyRYModo4
uJvIA4kNqD1zw444/aZhP01lZypJQEqvVPuoCvZg0w85yqvvqUe1TKWz5bbb39/OtctCa9DSUZaj
I7UMyDUwz7GZFuTfkwXSVYQQ20xiudFl+i15vjw05GSB7tP5Jvhf+Bchq3LELfLKlbVHP0g+D2Pt
AM6cNXMpMxybItrpgoWkTr8TmUnn+9NLMMHTYbyDGf5Q9JRThF2SOwV1wTh5V/SQYenXFeU/9/fj
1iEoIHFhWCFFTVS7fMtiJS3oYKaVm8YfpuHRf/MgvEgbfM/b5xkjvO3UuZmpcaM7Qd90mCyT2o3s
vS+b6SkKO6cN1Adqkzsr2CD33noejEGYAJAKOx5F7+vvJfMsuP9xRSHHEB05Lk9i5BGkbAlPr5qh
/wIDcK7eL8voQcOnI9di5TZIXeym3Ayp2CviCXrvlsbk6vaRrM0jCpD3XyaylYJYyKBKlVvLD6El
Is1yYoC5nfif/WZj89Y+SXoDENfhT1KyXzi5MCxLP0KRxW1D4d90FngO7IAh8hUdbImaqlh8Fsst
bNmqUdoEcBIAUsLEuD6xfMp9EM8UPoz26Hlo+HWhjcBP7ijEG6lxjNt/71/6tQ3lSfp/BoFwXhv0
er0p0klgQwVP+KBZ5bdAanZFVaa2kfYZPGvF3GhHrJpE05pyBO6A0OraZGWUfhbNhYAyPqv7BAfX
SMCkj366yeOZ/6ql70GJDZlJFBDmC3NtCjF0iSYPKf44fA0JTp1IPcixvpO0c2Bqh1J8taotUfs1
twq2iLSKmBHt8sXyzEBuFCkva5fuLk39Zif9qbocnXP4mTOxdy5p0ne9XhXzO/NMlYaamOk1yr4O
9SkBOWwFexiH+8DPHDXYql7cxqWYRIrlN52YJ3g+04u8yhTiSB0rpXZDX3sw/ony9ii9Jkg+Ig3w
iVxk4zncMjf/+YW52k9aw/PU2hXr0fZQWO9KxC/i7FulPEvyY0GCfP8zWDVIT4q+CRDmG2RG4ueG
0BZSTTlfmw6+GZuEF2Z8ZJxuerL6odnnDQ0Fj2EzG25mzXkSyswVAJpSZG3XSzUrJULsSWdn63aO
nIL64BtRusv9JtndX+TazZwpCTMRnB7YMrnognIYKy9s3GTMy33Ty5lt+DjR+1bWntFLK/OvuDg7
RZqkWLSixtUTzw4jba8Gr77/pqJv8xeGeHNmDAnKfMs2hd50mtV4beNWYunIQrBTurdQ+txYW4ZW
9o2paNZMpwApCnjlekVhYVVxYwQds9mjaS/GbfZieH78p81oqFozKUdj9tQME1z4qi7x+sDvkGvG
5b6BaXCngIFOWnC8v2sr941qz0wRQRIB3uYiw0yTzKqUwmjcLsxs+pE2u6ZI3cbZrPh4wHnw0BhW
wmVYEqw6UfVGK0xbN9AZiym0WeQUff2rA1R1SKHoPBW9Xm84jdWVUZEhmKHugaLW9THFUSpLpRBg
M/zeBO+U9EUINzKQlbtNgkVTDKUt+OXmwgRqfvVgAqxxa5HmR9Jr8k4oQI21TOTZ1UBfNrZx5eYp
dMfJG+mSofq3uBPAIaxRDrTWzWqrPIyNPqFbgTLd/Suxdlh8QyhCoqNEw29xJTRvMjw97lsKHMiu
eNVTPmmO8iqVxcFMstf7xtaSRygUuLTfKDC4FNfHVBedGPih1rsWM2lfgibVdpZQyS5cJe0kkHg5
QWkhllYK8iERQ/mhk/XuUMVoo9z/JWvLBsgO/484ZFbjuP4hpRrRfzSi3pUaPTuqAoDVShp2epN9
lPX43cj13rihK+VeIEOUkSBCwrhAZ/DapFUXdW2pQufqU8jbCRJuV0lheLCKuKG/VeQvbZOJO2IL
4YX3pnhMfYvcWgRSLRrC1oDOlWDz6tcsnh6BqsTQ9XrnDo1Y7BQGdu873RIc5Dyy3RAr4UNbKLBc
2rp9kDp/C5Kx8uYCxyCYAGU5a6AtzFtlE+ZpmvZuxkNrVOZXo35uUt2Zml9TOZ0CT9yafLq64AuL
C0cOTclibiMWk4ARFd2X8i32qtPMM0BqyXgag8/3b9iKu6BiCDeR8hLdveWDmwMFzjw9H9wJhcPM
7a3B9kaKFFszQlc8n0qxB9IflNZbRopidJqGbPXgRijGtiWSE/H0kEn/3F/NihXad0yRBrpKkWmZ
5pkAlqpE7keXISpPjLAddr6a7IWm3tJkWPF6vLbMhQMTBl1uWZkT+8af0OuZ3KjThQdkuOtdWcjl
RuB1a2VubjMFFw+g8N/Ft1jq/Viiv9e5QpgDOKtsdQuHc7thWKBJRi4HZpzU/vprLwNf8H2P61aP
5d4qwUMbRuQw+G7LrcxJ2nWaMxsiBqKVTGy3nNwaE5Z20tD0rjg+C0rwVOZIZU3R69xBku1i+pIF
P73+B4OYN96ntRXOCHyd8iZ7qS0+KMXvAgk+2OBWY8k8xgb2Xe405q/7F2/lpMDiUnpHGgC1yeW0
h7oTmD7JIExX9N8VRWS30/f7Bm49EacEdJy/HXF5MoDrg5K6Lqr0zBfdysj7fRGJKtm+PrwHsbTL
0nleELMz9kOvpRuP4Zphk/obiRVIIt6Ea8NGrUlJPIUiaF8TeZqDPjA/RHAG0Qk7+tHJllLoynnR
8+OkIHJRk1s2h0LTi3u1Cya3HFpb7E963NnDeLy/m/OHs7iNEACobvENz/yMxYcVU0zhc00nNx9P
af09UFQGAL+by8JavmHq1sHCjCexp5rGzLMb9bqxyIZesaoJsLZ5GJLuder1Xc98HUOYzvdXtXIJ
VWZHUShlA1HuXEQLVC4rMxQ70e3SxHKMVgx2VVUWG5/yygHRg4Hfh7QB+fZSjsYzEkTerUF0/bR3
ssSd/NIxtoRb5uu8OCDAtsgjcufRoVlOQ4zDSmg8QRHdMt2PE9OsGcbuJ0zDPCoKknept5fFb/d3
b+WgwHqhtosuDUIbS5lB8K1eHGuC6LaDxiCFOkV8MeonO9bLcxNb4sZhrVxBGnVI+iBPg3r7kmnt
SaWqlnopuelLpWVOaRgHT3o0gZcM2RZFfc0WKhKyhgskjV8CIfJWtora0yWXmnEYDrt6CJ0wDt4V
8mP/4f4u3kp7wFSHpYt0ssqgWXpX1/5CGaU2qpJadgtBPXrDcyD4SD5Vto6qWSF+H2sbxV+UDaSD
muXPSeftxSDbT31xbgPppfC7g+hZn+//qBUfdvmblvpnrQbhLB8K2Y2LcD+Fu8E7CPpDox5T861V
m40PZKVhOFe+KHyBIuV0l7ymITAnWnex6Ar6KfFT21M+hlWyQ47HSF9i4Y1GHuymw/01rnz8PA+M
A5mHnd2OdgzzSu0bI5PcJh0Duze6AZqZp2x4s5WbdGVl/oguKidGqnbGVEeSO68r1yBvSA0S+ZPj
y6OtRBtQiTVr86xIHAFJCaSca2sp1aggLjvJrZknjO647D1DpRuaXVpv3JCVj39OeeYZyhSYtWVl
Q9biQvR8VXLDythrURejrhx1SNKCKMySraLvyn2kqiHjbZjAq/DYXa+r1Pqs10ZPcq2+3nm6/wLR
PNI+St1XSWA6Te/evxorOR2hHfQFlKno21EfurbXV0acZAmdcZlaV9l9nPJfStY4mTSeNW0/5AIq
eCh7xk9WbD113rBxaW5V7/Bvc5+CGUpzMLt8MiKjSXTTL/n+0n/HyP88ovaF1PtZaPSHwlDsEehJ
XClHIqdDJInf6mF0fL07l7mLwtVbeAieildYmve35ZbmNf8sDX/PdzPHwAtX1SYMsygN8vq8qXZK
gk31fWW6Un9IzC9RFOwDiq20VOKfrWUzwrurQM0mbx3yn7X4EzXapwg6i2dt/bA1B8IPA3MJnMxC
WWRxXkmG3D0wIfaLvGJkFkXkj7soLGzDaPd+a9qjijJBMh7rzSktK27EIFShBDuPdUfM6/qqSGWf
qI3Zy27bMjOuE7oSoLCwNbFk7XODZIKaCSoFM4/s2krfa1IGKEZ21fLT0Ec7rZ6oMigHL9uS+Vlx
IfPfD04XxNGtL66jUAmYsi272aTs4tTfgWhAo8K3Q1QjCnN//0qtWyNKNmVCZvLQ63Wl/qBA1Ofg
0sg0DqUWWnsfNtxhQIPOHqgm/BL6IPvzSIIBbCjQ0Eb6DYS+NhrqehwYxijTmP+kZcYOtOq+FZ77
pj3q2VZBZgVXxutCtkj4POc7Sw69WgVtw9BX2ZWEaZ8zAKpF/ED3lf0kjjvIx46nFyc9fPHDb1YR
PbT9v4V06hW482O/8QGv3SJqFrB5SY3huS12e9B7qZzkSXbN8WzVn/vuY2R8GLekuletqFQTDCBP
vDgLLyF1o2UMDYqiYpS8l7rhWanS/KiZzXfP0rcAD7cQZHzSzNZAK4qWwQ0NZdSjNI/xWG5aU5Su
jlZ8AAV80Or4YRDrD374mnU/CmvftKo9WeJeTppdkhr8v7Ezyi095JW184WqczYhkrUvh/FMWT9k
UZaobp4eraFH3SK1teEjAiz3v5tbLD9YoEtDi032PU3JkiHGkPoo9GAp/Hg3tkxDtYYnJYs/jOYr
WgCVdM5kRm9Myae0FjbmyKzkNbA0CTR4l8lulolnZHRTAXhNdafM8/dhk3cnL6pEJ1dBd99f7oqT
vTS1hHEwiTMUy2hQ3TQXn4Qh+Rgj/3XfxNrJzVQBMF2AAsk7F04BteEiDVXVFbNGe61luq9pnwvn
gTGnB3W7QL9mjyOkyENWCGduYS9jOozW8/W43ZjtK63Z6cZboak7v9noQa3t3aWh+YdcRKBSK8YR
/oC9K1FVyEK7N937W7d2EfjUwcPh4QCOz7/gwoLZVkk3yLXm0qcpmd9pAJXdgNisfebU5v+zsdgu
BloUhphWGgaG/Vg4QX22hPhR8urDKJ4LGYTqVLxYya4d3lta99BW74r2rRcPFRyE+8tdO7nLn7LY
UHFWsE3BGPBCJvtcrp15U0P0662tV391Y3mkCOSRogbRdb2xo1aP5IxsbJIgYpMxYetNjjZKpque
hNiFEhztC+jpCyOWXpZwjQ3N9dImSexYqokzC42qo1F1O8iiw7k3zQ4PIzdPjZgoZwk4peLBRchb
o3gy1WALX766w7zOUP7Q1wRmfr1uJJG8sURHy81l1TamRy94n3iR83f7e2FnUaoLW9BaYmdpbhUX
dhp9VZHi6oSNaGPt+6O1+H+LWXwdeetnflBhhIXU6o/e3EL7ru0WO8WQKRRCoS8ungLPAjoiWpXu
BtaPSppA/X2ZlJaU79cf33saBL99I3Jp1FWvT8VDnaUL1Qw7AVopNXMT9ox6qvZ5HJbPcG221rVW
GZlLjfRYoK0B2Focj1HUTRWJoe724he5RsbfeDH6x6zOXpLAd3QkEONRfx/qx0i3U804mc25e1Nj
1D/22Za058omMz/vf19cBu0t62utmk9RhsiQ65H6pPmrUHk7o3qxxi34/cp1uTK0uPtt1ZoFwAWu
i+7bdBQRcf3zd5uLQsVjJugTDi6qnjGNaXHy5nOUB7uIqEnXrua93r8sK66LS0KiSFEHHMyyfYFi
ZWN6Rauj4XCkMWyHwStashueeKXvrNF2JrgWaSToNwJmXdEE2kgK75ZJND71mvcmoGSz60rgRUaS
iWgaWwF6qKpWnKXONI/xFCP+CgooPvz5eqmFAJDAg85Iv+uPQwEuOeZdYriS9WZoTM/UD+XftGZA
eMDtQbhhluZYPoJhP/Sl0RhUks8omSjyo1dvAPnW7vmlieU6Wr+IpRwTlkLhKJC+tcU/bQJsX9rA
EG8ZmjPDi6AhkIIBHkBpuEr1JQ7M3dS9+a3btVuNxy07y+dN8HTRbFvs1Oep1z6k/vhShOHPTtyI
s9Zu/OXOLdywlplJV3m5wY2HpTfYdWAi2//rL67ZfzdgGQiHfZ94Ul4YbiTS3GRaVRc+pN7uvpF5
S657CZT0aDkS19OZ4DpfH43RNp6ejBbVNoac7fFIsqPHo7Kv8slyQgDtQegHp8Bstsp8t1s4E/2B
QiL9QkS6LHtNSpO0Vp4pLiP2nCB6Z9DpZHrhn68OVh7ymMTe6LYt3J8SDYrhqZXimv03A0RWT4E9
fIq9c9Pvu3wLOXdb4CAD4u2ChoxmP+HV9V6KdVV2hjwoLi1BeGRRuJfbpN6robErUMOemm6jBHx7
3zGIv+WfOUVcDg60hqGiCyMpbj/so9atwNpnyYNvbY3VvH2nZjv0SOiDU5JaiiIrPgqLOe0utwJy
45AHmrbiS1vY6fXV/Gdl8VEVYa+BppcVJD06W6uPc/V88BGTGTfc0drVo7lJKxoFK2qbi2c3qdMy
ilAHclVBdNK8tcNcsz19w8r6cv6zsoho/KEstbRhOfSEDn38UilMG5Aqu9Q3ovqt5SwuuRCQuOcw
x11un91mr0H5yTS+3v+Q1m6APquOUwHgxVvGg9M4hVqj8CExH1p9jNKwezfLdWw0h9acEek4LHNy
ZUKExcHkVtsn8tSobmt9MP13GgTEVwtNk0LuPviCUtqhPAwbIfvaR4uc2Zx74IvEJVhFKYs26hgt
4CK6uDern6hPTSkaot24Y6rl4f42rt2JS2MLD2F6Q51EhcCdkJ+L8ItanAPGl2sbF2JtSQj2z2kk
ajmU5q79kNA1zcTMOdWV++iTNuwnixFqT5IenBp6CfdXtGbrdxWeqTIQhJZHpiRl2OKDVKhkYfdV
z1PbV/5Nm24fFRt7t3IFuXqABYgzRRTj58/gIoiQVX9UzSHSXd+bqnOfMDskSuLqz9czezlYI0CX
cHWLr7aCH1a1fkzYlbUgvTrN7aTKyXVUIAUv+q6F/j/3N3DlSoB+RqVlbglT8l8cljapsQ701XAL
vj7kWlLNMUrtMaHf7mijePoLayDZfmu8UsxbXMAm7tH3rLE2NhoaSp1Pu3LHJIOhdQZ5Mr/r4CK2
hnTMK1iEGLOeJNOUUE3iQ1v49bYNlVGdeKWEEgaz4kypLWTnKDNfci96V/lbzd4VfyjjRcD5wtNC
rHGxxpJJ7FZaa4rrSf1Oz7+lweBMwxZaefXcLqwszi1Tmqksc/yGPJ2UTrKz1oc63qH+sfGObC1n
sX2ROMRaBA3HldSpPaRS/k3vE7pdXrk1nmwlCQfgwVGhJ4CPl8Tlzil9kLeRr6KtOxzVyRXG8H3p
d48ZtZKkebEURx5zu4yzU2V2CHC+U5jX6DsMrJrSxNHKUtlI+ua13VwdOCvQ+mYJ1CX3MJPTSvQK
TwGA+dxY3q8xkZ3wJdCPk+cWNUXvuPf/4gsBIzB3jFB1QeTs2s2gIQHBKC2owymybYjZoYs/pOPP
AEWT+5/iyrlSwEF5apbRpNgy+7sLf8YQWENsBEo5o/BiCi5tg07fyP5X7uiVifknXJiIprGIaqUh
+5+m8Ghm+pnqX7fzIvQE8Db5xopWPPQMX50BO6iM84pfm/O7HpEU0+PdyUP/0aLGbiuZtyWGs7Zv
skTt3kDzBX+y+B5MBr+ETRdrrt9ERPMRnWc0IjaF9VceNvodRNUzBGEeM3O9mFoniB+7jEK3uo8g
0ScZoh5CTkfvTRyq4/27sHLPZ+w+nGiwQXS2FjuXgpZN1IQys2d1R5hDTt/tmup7Nr7VSXAQGbQe
f/oLi7914OdZFigLXi+vsHq/U3Msjr78pgRB/NCmyltdNYYDRYI3KAmDczcKAnxQhGTvG1+7l0iX
UORngxkyszBeErx4otDwjTH1NZW/Dm1gJ17txJZ739DqIUL8YewWaRnU7OtV6jC/dHWikic0yb4R
fzbKN6N6bdr+0PcbG7qCS9D5jinfc2WAZ+qLj60xjSiRYkptZjceor588/WaeWo/8yx1qF05tTAc
a997T9N947tb207a6fR6GUYOr3bBWGwBUfq5NSFHpGdMzGago9x7jtZY70wp/HV/R28HsTJ26dLY
4uwaBktCukf7SEfsMmQQii6K+1RLiiejk6wfEgjOU6iE+nsr7h66dCqehbqNv44MVzsEkjm1tkfo
6jt1LG8h2Vb3gX6sTJMYXOnyTkdBL/WDmTCQpcx/jM1X2W+RC0i/pt5mS3Ze5eJhomYBHAr9ZSYq
LrlrkVeW/+tZ85HpBtNOkHZeZpyaBkFIyQ6y0kZb+GczpAdZ+nb/BNb8H95PBPKug+JfzoRpzKke
Ad4Yrpm/+AFa4PLD36R7CqpC4PToV1ICXwQCiZY0VFSpb3npYw4isd0iZ69+LXgdaHJMBgI+MJ/l
xdM0SllqDh3Dc0TBPwI4PicWg0tMwYlRgC99pxrEc1j1ToTk5f39W7slEMCIudFH4+gWjp2iGhnm
/LXk3h7SxU6qDbtRH9Bn2PBys9Ne3pELQ7+34GKJVtIJcYdsm6sHSCV0jqQ9CRKVEwE5PAYnW8pG
NWjtYgCKAK2FFviML73e0lapRlMqLN0tCs0WrRwarGfH1V8U7tAN+z8zS/q31ExKH02YCSrDfJfW
Un8a+uEHckUbj+JaOIGANkRAwnkAEAtPIyAbU1IlNNzG8O20iZy+Sg5/fhcgngJAJ1VGxka+3rJx
UmDUTj7fkgCAsq8d8DKpjHhFJvy5j+a60b2Ap8bhLFFrYzEEAuGe7hrip57AaKoePcmesq15QCsv
3pWdxSXwmmFq04gVJdXZMF9NpJtaI90Zsjsa7Ua5ZuXC/WcLTtHi3bH6liFA84UTG8WWh5NgMhZc
Pf3xESHnMYPTSOigWSwWNI1BZyF78dtRIC2kZMipB1PlSBVo6Uo2tqSNV24deCaJ60b/ExLEIhSz
Gsn0TJkMuWx+5JIODvTD/QWt7tqFgcWCIn+aRE/FQCh9iZOXWgl4pM73baz4OBZBk5+6AjKzy6p+
jAB2XYyZ4WrNWdJ+FdMTwxXq2NrwcPNPXXi4KzMLJ652iiRULUtJ9NDba1UeH62U4m2WS6FT1+O3
Nm+1c6nn1ocgKTbc3UpDECwNBEQKhqzyZhy9YrWBN2WD6WpR7cjdeMo6W53eSA1sU6lOQfBBTr+1
2muH4On97V3BDF+bXrgmuRTKKTQwrWBTUpqHqpqOUhDv4If1PzI1cXxv2PuKesosZvV4yUaFb33t
zPyiM4gQDXoq146rjyNRLrvYBNCeH9rBfxiT4IFsdd/QGlW9R1kPHqOZaxWZ+Wse/3N//WvfCI8M
sQ8105nafG29TNSYsYij6codM4OTRI6dUBS3gqyV95OejTXPiEHzG+DttRVoAkmelmCOZyGCofoS
5cmhRzEjQuwpPPTtr/uLWotsqQCjqEhsBVFgmfFpkR4LgyeCcQYIO3yIzV2eM0fwBPj9hMTqrtGr
3WR+FLrhrSjtiplonbVVAV9z3+A6wP+QlFk85ddrjjVmwvojRU6h1/e91Z18ouvW3xe6fva3CNRr
XgJAJQkYFmk0LzyR0ZZ6XPd01JOhYNZ7RkcnqRXtnMqFfpDNdOttWvN85HtAPKgCzsTK68WNo+AL
zAAmT7HAOohaodhURZk+F8kb7YrVlTEilmxoRj1oi5fJ7BKGwnasbOyaU1MbAML7XLJL/ykI9Y0H
agUpz/W8MLb4FrUGYFNNqOkOUqhFdj8m+qnQcjO2AY7ku0mcOvRP1Hqn+GG+l4Z0r8lRbisNw2q9
XLSzCQxrr6Cz0HuG9N6si3I/JKXyQJifnYQxihjrV29EwWuf8Lw19IZEJMSWSnMBLS+xSnXQFPn4
Jirymd3acNDrJoh4LMQ9ZvLN9XHHQZmNdEt1N0z0n4VUfh3FcUvaY+17mfvIYK1nvcwlm0j243po
Go2913qHdvmR9v/jYHqOL1XHRg42+v5r94qq4Jw90IJg3vH1ktDDSsMcJRh3SnvpWVMS2h2j1R9V
ORi/J8PQufd90qo9NN7medC8cdbCHVjtWOudRdQYKLqtjdMhrHO7zp9rKzvct7R2WHwvUPtYGLHW
4hKnAnpPQGCJTzsjPICz6RxdL7dkyVfXQ7StzIhx+OELD1DU2pjrxRz7ZP0xlvNz08nOVJAeJdZG
CLS6oAtTizjO1MJQGnQaOaiMdrsQ2RzbTPUtnZQ1l0aUSEKkgZbTljmePDes/SAEQuMhLyTozAQJ
jKk7mJa3latsmVqcEGiQjr7UHG3n+rFPddNuQ2bKJMO0EaCu5eaQ92FE0gVAL2Apqe4VzRDrakRW
lL2Pul+CAWA5OSbDITRim4mteyt8728BUVavBhVQOpbErQyEXnxaklVGVoRRrcgf0nYmG+Xv1UB9
1PT69S/uOs/8LLI7z8RZXI2g9PqxS4AjiWryogQ0VcR841FYWw1pK1EpWDUYn4untUl8vbLSwXC7
sjn3VnWIPP9TEYhPDKb7fn81ay7wwpS+2LikN+NyMjEVq/WDpv8Mlc9yWx4s2CdRumFrbVnIa6E5
TeIHiXX+84uSBoxdqZBSvITcpk9h+CD78NOG0hFAhNxf1crnSyl85pUQ/gE+Wdz2zqBLOSrA14cq
e9XaUHwKxvHPyUHkDhT3Ec0hjga6eL0c0LTKqFSB5Q51eMwmi8ca/VdnFHJniNufqeIlG/dibVmQ
ALgYCsVDdfleZUCHynbILVfTk59lmIZOOgiWc3/vVjwFdEaeRLpXPIu/A92LU0ol3kQzbC1XAidv
i5Hs27UefixU7Xjf0MrVAx5rof0C5Bm9w8XV86ygnAKlsuaZynX2YFXCQcdYkjNgWPl839bqoixq
z7PAO/9eXD0CymK0qtFy/fYVkEsmPcftRsCycrvn8P//TMzLvdi3OApCaP0d+2apDlXfA3OKEZLI
dmG/pVe3tnOE8nP0TbmOAPHalDyEadmXrKYzvneR8pC/VUllT8U3QpyNL2ltVfSp6S8hUE/Nc3FI
PZO9EWAVLdcIn6r6US6fhs+6+O/905m/lEUlAN0zVOJxAcAnloU0yJpCbUJgcPv+ax1+ktS31Nr1
NZNG/HeyGqNGtHFWqxt4YXARGXVar5n+/5B2pT1ywsr2FyGxL1+BXmdtZsnyBSWZBGwMmNXAr3+H
0XtKt5vXKPcqyiKNlMJ2uVzLqVP65AE2gZmdNtuo2tdsekbLUF81K5d2SfVAFwa/Dzi7a6Kpsle1
0Yot72Sbp0a89uWzqNb64pdOCd7XrNkqkOfyGPvJBq1uDg65U6+LAFxDVompouYfXf9x+6CW1oK2
6hnp6SHyk4ndCsKaVms07xSnbRYCccVBoanmD4Ve7G5LWlwR2tPhTYKcBT2RlyqetEg9T2YMvTPe
VVPzSxLlHhzZFUVY6J8GGByFEKS6dNScr6xd3mI8rqrG4Ce26BZLbw6u1jZBbYK0rq3S4l5j9AvI
9OoNkgxTIByhHIvSKXZdrilPdNT60JzSaZenhrox+gzoAgNEPDrme/qtpdmb2/syexfyVZmLnmjL
RCesJQN+KtMZhxbNFCf0ozzEdfJcKPdF/ML6fmchZz96327LW3LnPqus/ytQJnhQFSxEs+L4lFr6
hxdrjj/zU9YIKVGf9UmmwaeLwemR+bW5FjAtqRuwDXM5AvmiK3VzJ5aNmeF6JyJ+gM3JV9qfLl8L
Apc0DTyFM4YZ3iOKf5ea5gjmGqSl8SkfHTaT+2c7LTO+tZjT6yPlzlcM6oLpAcPozFoJZmGwds2f
c/ZMaALUEW2Kq2pZkU7+VB1moJLITsE1RFd0ZcGswk2da5nQEzA+Srbb4xMAZ5wpJzS8h2ZJd2k+
Blp/P/boFaGBmWEuZ7n2YCycGTxWLBG1OTS5yyaiqhUQ94+mcqJC3/XAFMeFvvWylaVdS5kRIsh0
4UX6HMB5uYuJVlnDwHFoutdg9ozpG17v6+ZKIuja37qUIrmR3Iw1D9Xo+GQXIojNMkzXmpKvlW+W
gCISWNhxq2WXOFZnNIooYgyPQyf3V5CAhkr7kPfPt2/x8nb9FTMr5ZnSdULNY4OU0PFCqe+IZ05H
LS72ZYHW5tuSrtUbGWWUWxD+gXccGn4pKScNHrte92bMfB67gapuHdTraUP9zFh5WRfy2A4oKyEL
nTToP5CZu2pjaHONc5xPu827J3XsA8u8H0UeKGxrZ89Mf02EsmVeuZL/Wng2Zskzi+UnzYWMEoQr
yRtu4dzK5qdG32rDL5zJ5/mW2zvdiKZ021TAbxD3KX4u6q2qbBQHDddPapp9NWP3tc7X2geuLzu+
CJuhgsYY2y+31qZxbxkEKUOg7L8X/eATO+jLI0z28KZ3aZCsnPPC1UDx5nOoHgC8uIOX54xcRd3C
m4tPCYMpqXsQ8IKxY21u6oLezi4hOETQyQIC7/nnZ3orFDWZhGiwzZiGHGcbuB8Yivx+W2UXdg64
YFhk+BEWgBHzUs+ElA7JhKLATE7VsPWagPXvKWBTeG/4GI7jr9z5uC1w4U3FwCWkyxxUoMBQJadI
NEOYbdHWyglx6lBvKkWbJ8ECu4yR1lM7/MRoe6r7AODmrwry3F1QAU+F8UxN6/17wXJWYHC1zZl8
TDSSFm81fYWJ05Zy0nILRbiq+jFglvpKSLnQOQwps6lGrIL6yFUUMfaDN5YGFuwyX9fzg+kUIfpU
fWN0A6/dsmLTtA+ukT0BQ7rtFADoxeb2pi+pEhglAXUF8B5sidJCeT1mVuw5yknhXxv32RgLUCP+
s9OK8BKNITYyoJi/Isdlk+g0MWl5EtEE3OF2mPEHb6JBl604ZUtrOZcjGVkHM2Sb1mZJlFIgQsbq
WM3dB3zFvC6Y8ovVSI8GmaomsewMq6ETkpPHmbXBsv0Co/j6tZ1b1BBnZsCGGUdWTe4CrQZ0UmBS
dxJN5TdmbJgZUs3dY0Lfs2UeUs5CWj9brPKHEwgXDt1QrQFTFl5iC6yjcDaR88BsDsmgCcXSy3gy
k2gO3xUDrGrGo8PS3WrDzZK5wWguwK8Akp5dmEtz4+WF66SkTqP2eSTHhvwe6ruWY/5b8gNUBLFK
1qq9s5t3GTKAXfevQNkNLCarNmu1TaPCtjF693el0E0xLzDGqFr1vtQweolEnNFmxdW9jlUgGMkd
jLRB5Av/+nKlc77e6SYIzmq+zVwL7+EXgfLDaCIX/OBidtDtK750hOfypJixbHMYSKdJI6/T/GY8
TVnsY6TsuArWXLoZePsQmsJ84x/SwipLN4amEGmkZ3tr/MKbu9T+JdzSr517YAjg85TJg97M7VTa
9H0oXhoFpFz9jlQrBmfJEJx/iLRih6QqQKp6GtX9HUu+N/p7Oqyoz7IITMuax3M5uj7//Ox1ZB4d
plQ30ohDT9pYD9Ss9Nt+LWO7pCvIC4O+AnEKGkyklQydblDPBgdPm4Za+X3g1buW72nUOu2PzH39
d0U5FybddUyEqjPRuin8NBf+hHmXac9o/tabNcbVJY08FyQ9OlWuoWLdOGlESBby8bcGvjuz0RBX
rrG4y/sH7DfenRluiXjYw3FdHpPT4jYbMejMq2LjUXXbaCGvtsChhOm08eKVp+HK85bFSW9Dp5kU
APdMnExYaiS99SLU0p+T8yuxI93WQnf8GMnWIisVVPniodaMvnn4g59dApjYe7lKnVvEsmJDPU11
tWWKSX3TFVE9KHlQNtmhJeqf25qyJBBuNULouWIBhPalwFyr697Ocg1QKM+vCpBOqu9Om/mxRYKe
JCsGbEkavGrkIGYCWLzwl9J0UTrgI+DaachIEViN8zMu1G1cu1+7fsTwFXPN+5PfIgfXem4hAXk4
gnWkry8FYv5X2XBgWk+TmgXgEb8vjOldVcojunQDjGF5Nqp401ZrM4DmYzp/kSSxctFpJE5ijxnE
Ipv5x0uzwFOb99sHtyZCMtEU3aaIJ9L4JDL9mLN2i1LD5rYI2TLOZTMgC5EYxDVCF550WjVPUt45
JIm8JN9Ojgf+XG1P6i+3pVwf0aWUWWfO7C+o5UkfM/iU6gBmd8wMLAwvyLUXxrJDiuCz9R5QAni5
LXRtabO1ORPKSB7rfQuhRodukgQIohIU5trKbZ436FINsLSZqRPwIUAiHCk/NWbmxAcLUsyi8Y0a
XMeNCER3ZHStnL+4HjDXg8sPKT4gdi/XI6yiGxpeJJEFqsLCQ69zFa6+lFdhHRQCWZy5XosLhZSl
JKVSuOqag5FEYnCAYEwUv3HQkMOem22RpZ99QJlmsxB9lKfb53Wt7ZAM9YJDiYQEuK8u1wcaVbMp
Og87meo53A5MjBio6WxvS1nYRQSK8OfgBaAjU07t2YWZgOo4hn+lFwf0Ffqtlhwye4XAa0ErLqRI
1ypRUj1LURyMNNfFEN03bh/Tlm+VaqW97SrkmI8LmVGEHIj+EfnPyz1T8sHg1DBzuBxG/CPr8q0L
bhGrOPHhT1U/5s33TtX80TqIAQjYftfk/9os/Ckf6T9gc7Cp6Ci4lA/cIqBNSUHwfmlhapGwGN7G
F4Ah1/zipXObwZYzDBI8DzL9tp7kbuOl8PFpPO2K3nlQe2XvmM+3tWPp3NCQ4SLzixI1MlCXyxmA
BnFZOpBIswi6nR1QCj81KhBtfCX5tijIVRFWoMMOjUuSccK4ltrp3JFElrtrmH0Y1E2q8sAZ4pW0
xdKtwoBTJDJBATJz9UgrSqokK3qVRLGRfo+TPPM1FeSJt7ftypWaKditz+oGdg9aKL1UaNwrlKLg
WZR3b/l4AlFaOGntgZlbNyu3bp0EE8gnEVys4a8/Ux6X9ndG1uEXJvB+3ujL9endqLqJYdBoHuJu
gTVucneqja6zp0GZ9pVDdg4POnJnOs1WbauwZl9raq6t//o4gc+f424U4D415/IrClNwhToJi5Ic
ANKDVx6yOBq67p702R40nFkRgPPUyfjOTXdeMTx56b4Evy2Mwsp5X9+TeSwPCBYxRwNaLPOv1iZB
T3g/5tHIfhn8w+s3lVgxOrKHh8NGV/kMGAG0B0OdJJuTpswq9brMo9iyfKW6476GEXfWA0W28bZe
LS0GlFeo2mPEPGqoUowz0rjNO1HlkehAyxfv7RJkaOYaZd3C4c0rgauKQi0AX9LDU09tDaJkLY9S
jI82kaTV2U81rp7z8eP2chYeVxD/YsPmqBsBopxMcAhXkzHW8wgM+AHBlJvua1ugfTc7ll0TaCMN
bBMOUryGtbjik5yP7FywFJlOie2OCoVgm0epqPy+fCPmkQ/mjuU8yHol5PgrC8CzbMB0d+MfuGV2
s2u96PYWyCHe54cgWTxTLgH7YUgnCqoDANsmO4+qvvMTmviJeC3FwcblNR3Q6uUrGrQo79O3Ba4T
kC1p4U7KXAcBP66DNr6ZvDVrn/GiDvJqsA/C0CiaFQu2paXZ72+vdOmWIODyZmYLPNIyxI6VvTKg
PxtkNGZ3tBm8XCd01ZC45pdBGVaELZlBMEx4eErmdA44DC4NUMWsuqoxcwg3Jcdzj4rzk0k5CTse
h1QRPMhb0m6t3MS4Li9VdqXrsPu4EvVBK/N0n7RjFrpDwVagCUvbjwrTTFaMRxUTfi4/S6BLoxgr
XkS1V9ybsfWW2+xgsPgw8vixKp5qqqxVVRd13UFDCJqqEdqgrHYp09KadOiIXUSO9jh8TcWuN2B9
h2qH6lWV7Poq9cv+2XaOutb4c308e2dHvsZzM7+r0ruEWgQA2fMED+AcJEUvQZTuJnFRRnUCkP9k
VO5G6+n4H1h7TI2x52FTGLv42aVz5v4ZFsaITyqkpHhiif6BuTjmyhF+qo60EqQs5rGpM14PSK3L
/WxEqwskFopoUj0f+WxT+YrxKuKXuXNHDHfgoRnv9VT1MWq3to+M/QAvhriLQWmW/xnLr8UjOj2n
YSPanUBEYenbTvX/tWAPs4INwFARgPDQDGRK17xVOloMGhp9bDruxrb54CZ4ptJ6LcN31fb0KeiT
sw3/AkuIpNBTbnVaYfYFgkoT84W5GxKqBkABbjrrqP7k5J2jAMetIItDZbU+uvBSodyGxhzwgczS
55+fHTdmYU+iSJGRVcFR4D5O4lHRjhn5cdtyLby6AD3Dm/eQjZuHIF1KIbaXjYAE4dLGChz5zG+r
LKTpmkf/mc6TFAtJ0jnIRO8pepwkp1EtvFhRUlzUZNo3PPWV5KlH1rnxwFaebQR9qPmOTgIRWhl4
blSQbZP8APUF5oDnPnGP9I2Qp2TYtkOg8c5n3rAr3HtMfzwqYsVdX7jN8PyRl0THOdwrmU+KtMLJ
YHSLiJXgMbBcdHF0PBtW3Mil4wUQBB31mKSLFov5K86Ol3vDNPS2WUSV+JFgsDwBS185gb/zz+0D
vk7HANIyUzsBlw2iF7l1X8XELjdrWRlVzosHiBhp/mCsVjACheL9FOwkYnvlGV54DC8kSjaZDi2j
KZLukQsOkaoIK1qEPPujV3nYK2sj3RYvKXgJAFYEjhAIJUmBtdTIjckUZTSOAS0Fjuq9dJ69psG8
qzZIiP2edYe6NxGTm6eKrMT+S8EQ3vuZlwDWH1hQ2UYwwG2QZoCnVXIfFPm+StKH2O23laM8Cz5+
L0pMOOr613xo/HhqppVHYUlZcauQf0UFEA6IZLDTkcR9OjIeFWqsbJu2Kr6MjaKuhMoLUmYWMjDe
ItjAUyfdXs9OGWVVxqOhapyNcKfhkNNaW3FsFlQVUT9cG0SuLlw4aS8bxa48pzd51JlfWfJICmUX
q9peIxomjjqBI1A77v8RMQXbCiQOIE3AC+PJs6VrWFelXXdaWUV51rogXi6NoO/NNaqphSsBAdAO
NN0jGfU5SOPssrMpLRJFaaoIvdavKtuQpN87iQiI/TuvVszXgkW/kCW9G9ykblUi+o2sEYWvybxL
m/FoeWJF868PC0qvIiUE6D0QPDJuysKgQdJURR2p5rbrBmNv6pW5rQd6pJQ/6qT+3raqvnXcdK3Z
5NrPhGQQnc2OEJCwMmiB4SKMGNtQR2N+LCkCGO8RmQ6FZqHhRWq81v28sFD8b8CuINJGjUNu4qpR
vtI8VrSRJqo74F+e3OZ7Ru4IRa7Ddr+XZGOsuh7X9837HD4FlxaxHBonLh8HUQu9chraYjnc2o6C
zkOpgc+6/TRcP0EeevrmqTtotwPCRNKU3q4LpjG7i2rnl+cpPho0Apa9F/paaL+0hYB6g4d/JsXD
o3q5HE9kFXG41UXU0EKVYJQH0svHvmHBERPG/mQcY+HMZnd7dQvpUjBKY44XkLiIv/H7UmopCrvJ
sraNrNx4KlsPiCXj4PWJj7pAlVr3EyF+ltGvXZaGdkzCnj5S1qxYzoU0wPwV88jguQqI4ODyK/KJ
ERp3ZRuBrja0hw1eMr9jm2b8ZhqPmqL6ZdkHFdC0K6u/NgOXcuczOTM5mJJYCYExQ1H3R7iha/qZ
EnE06E+h9Zi+O5sx3QwoXBi+VwTOWhyx8CxeSJc55fNksvAqQrpK1B91/yHELklMf9CaDczs2OxB
nIF+99DEq3h74demdi5kYAAQIKqIB2VWpAFgGYf2NSQXH5Z10MUh4yh2df7UNJvboj7za5dO7aUs
KRIB3VSWwUWHhs38CzseP7XmeyHQGQlmYtD1jZXi85/fDPFUNAkSAve59wv1qVpshhU1W1u1FIGa
I0q+TdK3kZ72BwzrwgCdHbN+5Lp7P5pkRdiCMz+vG7lY2CbspxwlghnXAaFR3kbcZvqHawj1iHSL
N/pTqdZ/uqkTdUDGuJ02GfpFO9+Nqaodsrouyq3Zi24zxTTnz1WLGkmSW+bPpqCc+WRgzkuZFzpH
r2cmrM1k6+Rk0lpvQvCGZspOUxnPd2lpdephaGxq3LlKkT4RQxRrNJ6L5gOZDKTSQG+NnIZktAjA
uhjGObVR+xWj6Ew/OembPLsbhl+TuqdV5zuHugozbcWhWzDKyH7qAAwAHgy8rqxTXNCsS0fcW9Kx
gNtx7Hd6ke8HJ+6/OHmcRCtKrMIQXCnxmUBZdbKirD0QB0R0qPycVHsdCAlHP2ROGbbImeXDe25O
gbLWV7DwxiF/Dtwv/kR+UKZjwDVhLtf0NiK5bgRZkgnf6qe18UpLZhCgVdhf8Fsi/pEeAcVq61Z1
WBdV+V1LvsX6b/2fB/gABogw/a8MycQ7ceKoCfjdI9v6qvZRxY59vRGbsroX6Kxs7gBRaN5sv7vT
m4e6+pEQtls5w1kX5TM8/wLJ2Be6mJJOZB282GOadA91gwF39e80Qwvcpr1zjfauFt1rm61xIi0d
IjIUUNe5jxDMB5evDE8b3VPqqouUyVVfSmqVPsC58dvt9S1KQciNPPI8zdiTloeu8wQjmususqxS
PTC9rg4WGsdWgGP6rOnyLqKrEw3ZYNjB5GRpManRtx0nehcJgq4qiwwZGNOG7rsp7DScOO3uea1M
T2hKcYLU0Io7w46RuNBcDLQjDqbJTkkbIghXH9E+R1FSzN0DGwpMsU0nsW0UtFqZely9V5nHHkt1
6vYiIWuw+muHA1jeGZKKZDRKtVeEoSN8dbMhbh/lCk8/jIqlQSFq7bkUiXY/NZhsDFophvZLEMqi
x51P7VEDk9qv20d2de/wFYgLkEcEcR8Y9STfsjOcvhkpE5GZGQeSY2Rrmhzado2Q4EozZjHQCySV
DAxTkmuRSjoC06J3AlfPYl8Tt7WHgJcCcObby7myyp9ykA8FR+CcTZGMpKEUWSLGWkQV2G1DZuR/
ih5sOCYbQaVPyvC2tMXNA2/M/0mbV33mu+nUtYoEDkRke0UceDZTNhMDr2aNyH77n4hC1WLuV0NO
WXrliqyqh7hqRIQMtl/p8ZHlfeiQaaWMuHxOf8VIr1oFFAY1QE0Rpa71iu7F+Kj3XroSki5uGxow
QaKnzzZZMhNE7QQnaY9to/Wu0IaNXdVH4Wqb21u2qAt/xciomc4zM7dHE1TU6r/b/ii8MejpS6UP
K3JWlmNIR+NkE7cUC0fjoufNQfqdNp1vt2sTyWardmH1kPjAHUL+DHALNORILyT3Mp1k8SAilVbp
t9KJweaV1nHvCxUjLU3AacOY6GOI+Qdr8MGFFYKRAsUitAIDTyIbXMbBG+vkbIg6pQlchsDIrjcY
e+zfPrClFYI8DJZCnfvCZRhQqhHsmlYOyL5suBnpzegTNmhBnWJpnQtEbf6v4Hwg5TGnGnYCmD3U
YuUSnc4b0PTo0wCMgJH7Vd2VvqPS3yQtAWMf2nF/e4ULKnkhTnq53NowemqLIRJCbD1navwWnag+
j/MhtGJ35aFcuMzgEoHCABeAPrYrPEur14WRqkNUsHxvqv0O1Zh/RdrN+3cmQrrKZqcLULLoQ2Sz
L2YjwkZ5yMwfcbzG4b2ogX/lfD6mZ5a2qDsAWHVjiDL2BRzNGy3D5DVv/HfDBPsKzwJDI4AEkJnC
vY66TtM6UEBwXRvth9a8xdOKH7+0knMZ0o7xLh1EUSpDNDRjkFZZ0NVIZcbvtxVtNgaysQBX5Cfu
BVlv2VgUCgcKtk7HCMGd+pK2IMyGS0b3FdfyjVIT/dGOR7GSo126v+jMRd4UNSpAwualnx1S5bVd
h1atAYVP0xYhKkk57mxajeN2Imb9y3KI+aUsB74VqRI3h9tLXnKoACYAegsYYkx0sObLdy5emSYl
V7CzAolNd9orxr3FkLfpD30/+UKnUWftPRHcFru006hnINv+mQyX80a2BToBKugYmV1kKpjijEbb
7ruwjyJ9vS1pyXgg326jk2GeDys3TJAMZY3US4fI8eArunG9jcvM9p0yVwMjNtfKt0un6cz9Sh7c
1Dkxd7mdTp6NolCMMRoTo4m8RgzEt2ht91svHSeM/apdY/DHZASrdGyXyVrFZGlj8eKAtAP4eJyq
9KyabMq0otenaOL1vahI6ObeHn25v5kyfIMdXTMxV/IQyJsWGH3B6oP6gry9vWqikwYImCjFTMIR
8wLBbBXU/U8l/VUUP/7xKGdZSDViHgFKDXCKL/dWMyaAjRQXkSgR2wI4h3TAMJA+Oej6inpe3wqI
QuUEYwkwlhOoD+lSlpnoncao+8i2u40tHqCuOzMetl38wRzuJx2SOCl57ew1auF5DRcmyEQufs4Z
AGiCfPIVrirHa5cJdFEwngQD+emmR3QVBQxv+Lc+tnbdP/t7aAbDE4GGNKAvQIAh+f4MRF1TWRA1
qrV7DmLrOOUnfaDbkq11vV/dxE9JoCIHWwZGT8lLc9FlV2clVcGz8AX8atW4o4nu81WHaGELwR8L
WLmOiB3VS+kKJBoZBkyiVdHn5jxyvd3YOUUizq+c2m/Bv8gH+rPMV7yGpcWdC5VCAC0BYhgdk2qU
NMCapwc1+cD9H42f/3wF0BSJCthMVoEwXnKFaNGmHZiG1Cj9UNXO1+m7rVfBaKy8CldWDAYMKBxM
7sIQUDjQ0qPAwTgstKzRIp6m3/TR9NsyzE3t0Uz7+0wPunSNR+U6pY4KPtp6MPwOsSj8CGlhSa8l
qjGYZoTbuJ3aMTBKa+cyLyh05lNFBw/kEKgdf6lUZCnJr9vbeo20ApX3PAMSuzrTM8rBFeY/KqVl
T27UNt2uTR8LsB8XNeAb+aZUXzzyhw/f6HQqdpWxpyTb2PZ35dn912koeC5Q+HNh39CSg2+R7qI3
Fhixwuw4YkoNImm7UO4E8hDYC20trXdtt+feaOw3uqPh8Xwmwc+efeKOc3FMT19yFWwd957yhALc
mPAgzt5W9nb+6kuThl2FJkFh8QBfBeECLQS5M3bkxWiYdUyS6qsQRHvMRjCRWIWSf/GYroWjarCg
Yep0qDT7qcFsq2NWtEhCKWt8sle+JFCryAYAUIGYEHhGybZb3EC5TsP39O5T07+KQmwyx9iurPoq
8TxjYwGYBHIPSBuQcFw+VlzXYnjePXkZwB3bTa9O/oIp66By22T6n5LXG13vfczmvC32KniZpWIy
12dbCF4vSYNUPXFKnWFtWZVsrNEMWqsI/zsRkm0wLSUrla4lL2CW8WPjg6Rr04GvdPMTVoxHHh4i
itLyoCiCKbZ2pkMCheWeAVFh6oCctWrdCIMJvud6spK/uTLekkBJIxhLgR9LsGuY+O3nXnKk+s/a
/mrzfkXQkurhXQdGDHk2PO/S8TSkZpluDeSFoGMz7O1Y8Rk8jEC46j/jKT/X9FfUrClnFxxwYV3J
S4ga2cuouJghEfvwTleSD9d2exYDVxNp69lkyY+6nSfZMOkxLpP6Oym1nZ22pyY3HgjKr4wfjB8C
/ABg83jMnLVa6HUNS5ItvbksNmod5FvkxXSCiQXEDflW64I6/lkpDxUGfmWHpPcHC6X/lTuwoDAg
2UPH0wzkQflMOsektoit9bjcqoP+iGqMPHPwfFZoJ3ToraELF5QG6AzgVmFEAN2ThQGnp2SC4CRr
gyUBootIsVix611jZVUL9w7J9RnJgFTm3ItyqTKFcBk+BGepPVndS2VuMNyI1Jt8WpGzuCAABtCm
gLoV9u9SDrOc1CiIQl7gwe0V7w2DE6irrWQlrrxAOLOg1IdPBuwHYDSS/ndJV6ddzegL5spP9J5g
+ruiRVQDXjzzB96GxlrzxbLEmboFoQmiFEkpGmpVYB3M6UvfHb0vnJ2AJEbfsFltdGunfNy2wmvC
pOUV9ai0FC1zLzT1NjyGH524gTOEjvKSe2iSc+GkrU24X7rs2NO/K5TsZG/VtGMUK0xiQBHN10r1
BzTSG2DrNoZNFv9OxLZG1Gut9elc4yA/T/OvZOnRYTYz1GHEaWq/MNTw0AO8rbxVyfhC2/t+SGBK
ncDt08Cjj13Tr3jD815eODCS8PnenJlSk/WVmtfYa/CoFRvG+2lDSjT23z7R65hzFjPnitGxh6KS
7DHUOccgelrQF5AcmravOztWHoiOeeSbGhOopzuxYrwXdehMoHScPG2tPFMgsI4fZlSg9SLg6msI
qsGlUb5SSra3l7hkNgE2A0gahKvoG5IEKlpfgiUA+iP44yC2WvGHfa/LFSHzf3J1WmdCJFWpjISO
SdnQl7jS82032T9TvdaA2AAA4PZylh4gnNg8FgrpghnLfqkYBVpCmgqX4qVFQVRzjuM2Phj3XfNm
2ceE/qrq/fhaZ5jbMajBbdGflavrVf4VLa3SaXSrMHhLX9zhKWa/G/vOaIOmQjdQ4o/qXaOHdfXL
fu1+0C4wm/fETP34F+Oj31Qny/tiulvK14ZgLh/v32+S7kmeg0kVwyBgHqgSh1aVgYwbVblQ8cwX
ZVpjkFrdAukZQY4G/P1OCRPYpNvaFLDzrAd2/mdi9c9tS2AO0a0UcH4c/qRUOwh3P2hbmu0xeZWX
wN5PMM8nwzh0LA1vH8+ixfirGHIDuIVsuGWX86dZNbqWx5qEjYkS520p1wit2WKAHmnOF8387vMF
PzNMStopbdKiPGfnG9V7jEe2K/vX0qj9Ud9W3hs70PoNg7Du+Ifb3I0dODoOoDvRvt3+juWT+Psd
suVCl8XQqSauHBg5yimwtl2BibMPzB5xK55y+9GmYcsbX7dCDHjwhxKzufpkYzr3WXNS4n2n/EC7
nBmtfNZVFuNye2R/hvYTN5iN7en79BsmFhbNfkz3rHqCk9iw8mR2VTDZ/Fjzfeb90uk3TDsiWoTE
1GiAk6kz/TTe83FbVCGzCJAZD0kOVvHauTOEz9xxk5O19N+i8TrbScmHYMYImLWro+AaJ9N2bNzB
N6u4DlpHrI2VuiJNRKlhNlpzeRLmC6N/LrWH5TXqhg5MSGEkPi3zgOTJAQgfwwu5um/TCfmWV2Pa
2m0wub0f569jMvfHmnnQwLNxWj9PVjRp8Q08/ybJhACfYim8reC1ucqumb6ZoJIhlISlMm2N9lfG
XJ/335H62t7WlUVTfi5YMibC0CezaqHCaXJXFi9GSX2DPDkVBro8lWSLpHZ8FDzkzj1Z62tfcrvP
RUu3mIvKcOgE0VxVvuAoFJrc5xyDJ7+6+lp7+5JhOpP1uf9nFsPmtUdb/HqpMUHHVIk/rGnw0iNw
LkEKIkyTomuxwwnm+rhno37IQeE9gUReddKVXoBlbQHRBriX585BuWdwmpy2rnpBXxpwPTNwlYS9
w+/4JtZrP+v2yvR1tNcGWV33p87X5kyodEUVG2WIBgXpF73P/ZFjNOu+1oP6FQNax2OZEB8xBjBT
VXlylPcmX1HUJQNxLn0+4LMDLIaGOXozzN6NW+4SRGuhN5iw7Jg5tPa8zPGz7GOcy5LcmxTdxUWZ
zu95eWdPQa4+aCpaEXNwxfnKcN8LEiT1ExoF1BXHatb4W4Ily6QNzjBlIwSnzn4w/lQIobxg8LM2
3hHnw3m9ffeXnonzZUo2J1M8q+bwvF9I8Vhj6hrtRJAY3+OeB2kywa8Kb8tbXh3w8ojlYXnlaU39
oOgKupRhdw9WdQB2rjcDLnZ5G7ovRr2WJVm88Yi0kXpF+y5yTpcKA1Ryl9exS1/QK+35hiCTP1kI
KW6v6bPH5+rIzsRI9lMn6KuwCB4uyp5Sw9emrVM9dd0R18U3B19Yv814aygbu/DLMfUNDJVYG5B+
ncSfb+bZN0iGdOAemyyKbxAYYrwz7jTNVzGxOeDNl/rDeOahnT0y7dXlx0YpUNJY69D/5FT5/zcB
RDKXe52kPVFYp+H1UpG8PiZvfeFb7luHhvR8V/Gtme3bLMrEvXsqv4BBw1OOhIFMBGwJvU53uUP8
Rn8m1TfhRjQfd//VGQEudPl5Beu6Kvbwebm6Y3Tbd49pu+van1O2BXVD7W6n+KRk963aH1RlCunU
+261hgBfTCKAGAkNm1DKmTnh8iuYjoE2aqKTF+8uo8ja6ePGJB+5c1+032ndocVRC2t3Y/Xfbi9/
6WEyAMgCHTNA2Xg0LuXydkzzqmiQELUoGquf1PwNhKoBWIdWrNfSjTsXJF0FwqYW4KIK6etB+JyI
wHLfby9lyWKdS5AUPe4ry2kbLCWzMOkWsOdJ3GfsSdCfVbG1+jUY6qI4MF1gLB6CdrQwXu5crhFT
scRIXlqtCkCBEMYZ8/NmDGPHokEJwpHQoPXKQ7d0XGgQx7SgmYQHWIZLoRrJC2ELJCMpiwO7v8Mg
9DY52d6K8V/0IUygKsF4g2IQvOtLOahMmf1oICdhZ50KV08ZQqKT8q0m9b0ObqPT/5D2ZTty48q2
X0RA8/CqIceaM8su+0VwedAsUSIlSvr6s+h7796ZSp0Uui8aMBouo0KcgsGIFWuBqXj0yqZxH3S1
4C9Gbmb7+8sp52/uNi4/QU7FxZ3uMkcnZZdlJ1sNjJZ7Sbfvq9GrnCMx/sXeBMIA1TgD6XqQk1+b
6hQ+VEqDh2nsNM6hpK3p4WlMVm64xYepjbBMJrSgJDNvobFZX+NCQBBoj6c+PojmCzalPv1pfleA
VBivapd76a/J3GSfkRIIdxfRUDw7n/fndekgXn7F7JjUowrkJUNgHceKtbVq6GJWSrGGv1zMTQIn
glIqgA2gK57N6dRZfcQyhGRFEuo28YdeC01yJPVLhOeb6fiN8wglG/5rUNYCpb916fnWubQ92zp8
GoTdujIDMDxX0PCKODl0dbkvQTOvHHrF8mmeoUvjm0Z/pn3hj+omh+IEQV5/37PP0URf4M5U96wG
QX8XxNEPQrN9rmY7A+2ScUn2GfoE0n57f2X+lzlDFA10DTBZ8zmzrKJq+YgYSJRhzD9r5XGazB0B
c07kTV+SfJ/2IL6iG/vLfcNyLW7nC8hOA23eUhf6ev/zyXWZgrv2xBKDebRw0WOlJ812JLq1uW9q
cfdJRYL/a0q7NmUVAukoMWWnAQi/EPRY046q6or7klv43nhmj5Ee8ta2yxU8Rqi6Q3dMO/pWnHtJ
HJ2i+EcknNCOnfD+wBZvcAg+/mdkcuQX/qoH3l1TSiyeA8LBODJ9E8wLto5HSJcGsQ5dDqAXrOkB
3Y9KNgb3rS+toGOgpx2BHup/8+i5sABvEwLxrDEMXajVZrUheUKCPLP+qaKcTJAgQgHbD5hmcfPN
xkmAt65d7sqcQAmO5e6Q9gEoJUOlt8K4ev0X40L7DxwzOnqR/r+eVGSWGmvMkvykRwnzUEYd/VQw
0B5V09qTYHEKL0zN/KJRjSgglmV+anhhbXM8csI8j9ONUjrjyn2z6KBQfPt/w5pzywLTWuiAWRan
JKdmvOFOywsvdpndbdq0n5rHaFJFOR6IiaSBrwjdoJ5IBbgKQd1vhjlKCWlI0Smp7/QsytV9SW1R
gRal6NVAS7O4O8Z6pTd+J2xSvtpxnbZ/VCVpkLCxtGE7olep9syqtcajIzQwssTWwJpdq1DWggxB
gYQFZOlrx49i4MXMlfEv3YQIYhBrA60FfNO8YbeZ8gInkBen1vmlWu0BHPZhZIAWbciVE6l/M8h6
JwRJt2J66MbqUaShkZ8rEUFE+PdATpH5y03Zr/t7bSGg0/HiRcsAgCnmDeFF5YqCDzQuT4ak2UaX
dqVUG6sYQ5duoMzhUfHtvsGFHYeKFoI54DahDDVXQ6kT6MprfVqeOLhs/cSxfyc0+WGq5dqRXZzv
S0vySy58kymiCCqKsDQeRL7r6i1SldH4rtd1APXvmjxWIcGDwwwjEO98cZSvpthlfZDR9/sj/l8+
BOhDNEtA7Hd+05RORW1aNuVpaB8HLcwHv1CG0IXY+bv20b41TVi9Qo0wQ1eqMnpF+lZpXjJANezt
/ocsBJeymPif75hdQ63dTFlD6vKEjmbPHQO1OaLwMQ1+vMZcsVQGkDAv2ZsnpRDn+FxeGGgytDjm
Pnpp95bzRDt/CBQI73Re+63tfVX85F/i4VChPU8P6+6l6T11a7eb6Xu1BlNaykjga/7y8Epd0LkI
X1lNfaE1+JruMBTUn6JvPTmWDtK4I91xckQhKDG/Gdbz0EGuqGdeQdKDmaxwji0lltHqBkJvoMHR
8jYvQvApH4iq9+UJOoo/pgodpE7r2X1YmF6ZBRpEPNSTQb6h/0Po9or3kRfULDqQBHq4KcEiB1jh
LB+hJH1bUWMqT9TJUYpixxK8Z/e311Ikh4sYfUC4s8AONyfyMouRQbFHwaJPB4v64EllyAw+JJZv
fmnfXYgU2GFrrqQmbx0YcB24miVOBbnfeSZDY42dGcbYngqwbehK7rnJBpnzDvusTD0wtIcro7xF
84F9CGlmXZKkgEpsFjeawnBK4D75yUn3CeofHUiXH4QwPHugAcn3aJgfzRUEi4zdr1cPNsF8JF/A
kpB7FtsxkHk0dV3zk5GZRzUDDt1NfrW9vuk1+uf++G43CmiewPKERzCiVe2vM7vwmtFQGqljUn6K
mfIA8knEH+lKyH/rh65NzIIOJxMVtcaGn2z05RaMIt+5axqQSKqoqK0cupXhzPnFqzG3OjOFrYEb
b3GRb/RoDZGyZmK2IRRqZbXayeGAQM2MTS+Lv95fk9s9jsVHgIuePvyJBuDrmyxhUd30ZoE1oWPk
aWoXMDBiT2jHNYs6zBrxx1XaFRT7ms3ZZYFyoIHu1ZKfyijzdavZj+ibrcoXDqB+16MUaOzuD3Jp
GtEChPYcqZEGvd7rQWZ6ZldGhWk0p9EKRzszvdZSPu4bWdp6/zWCNqdrI6rAr4w5DpLJjJBMJ9Pt
cR2cyt7v1hTSls7spanZoomcorg74SA57CcF9zsrNu9klRl52YqNkj+UInBmZ55BNZqEpSmsTAMJ
SrpNVX3T6tkn79ZYItcsyfW7cAyum2RDrXF+qiu38iItfkvBDIAa3xfS1CtdkbdBomzQBS4QPYQQ
z5tjl00OpfrMHPlpbOKgSlD5Vj8nXCD3N8PChSXNYBnAtyChE7MtJ4Q5UXWCmaR9jKGDqGptSNxq
T53Us5NQs+OnJNL9OtY/TDqFQzz842AYHyDb0YCHR5fhXKwwjUv0UVUKPxX5t9rFMIuHOFlDoCxO
5oURedIvFs7qwPxWJipG6ZJNIpJjQcRLSVbVrKTbvr6kQJ2Hux+tItiHSPdd24lil3S2EWGDlL8j
vGUAFvZRilWAo24zENKWXjH9hpIK0n8loGVh1pdhVyMlVWfPZl77Wjr6TXqmU7LiWf46+XtfNpsB
FL6atGtt+E+EnAFpg+itBRbqTzSF5ZO9EyoAMYH9bj+Z/cb65ZyciHmmcepWdvWt88EEoeaAiBh0
XchlX09Qx43KiYYeeNrc9RPtZdDUY1EewM1tWqt5V+mf52MG5RloRNAWgpz2bMyEEHNkBu0kEGdK
vbHct/mP2g3N73HzAxGxB1QFKX+j4XNllLd+HOVMtD3+1SYHs8/8dqcD+rhsoIYT+7tpHdv8c+XU
Ssc5G5mk0cETEhlddAbMbqYWVNt1YWT9iTPRW17bxs7X0WntdtfnKIc8lJ3jplv8v/upEqfTA6N0
Jtuz8sbeaQRV2OD+B92eL7RZSK5XRJ9AZc9pEpR8inMnSoYTkhVqGqBbCrRJo6XQAHS3a31Bt14Y
xqDyAdZpNFgD7TXbQ6RUY62phhMpir1RjsynKhzHkA2jN1RrweDi0CCnii4SFGDgK6+tRcNUdw6j
wwmlOeUwWpH1NBiKvgeDTfbyL2YR3aOQOwIUCdHuzFRqKTk4iDGwES3GwIQXO82s9aMeAcp839Ti
HKLjSepyyXB6dg5bJwVddqQNp6xOmRdrO5mQAjRvCDtznML7xhZAIrL/F69+1MskIHI2h6jACMSH
dDwpA3Ff3Nhi0JU2Y3Qgo/HTnfzYHmn+gsxjAW6ouN3YJbfbQ9rYxSfteoB+7ToqBq/mlL/naams
cQ7dzga+D+UZ9HyCstCeY790NS4mKDaPJ2s0udcTzQXETTRhotuTT8FlvPJgW7CHxA9I6/Fgkw2M
s4jFnmKbNDoZTw0gwEf0wYwHC1ZACszSs2KIVTWZW7eLlh0LbYyoWaKT4S8b0sX9Z5aZ3uW6MQL2
8FDwY8G26tfM+j602wFQQ8d4G0CHwD1lT7PEV2jrieG1TX41xlqryEIC4PpLZod3opYZ00EHVD0O
9e5o/bDoo4bncvMj20A2U6lMr9i63fOPlS14+2S9tjvb8CD1IhPyceOpcz8o1ELyHZs2ZbRBiv5r
/HONpGtpgQHoligTKHKCFun6JOs9BM9LVk2nNNdQdKjTEUCh6NlNm8jrtbpd2U8LNQgEiNi+iDig
ewz5hWt7KePFiCthOnW6Fljp7zz1mnO0/zapu653fJDQOpv7EyrX6foGQuspmut0RDpomHRnd+vo
qizVhTIhFLbYJlMyuhltvgYekL/lnpXZPDaFm4Ctpp9OTlv7rRpta7rtHnMd8O2j42Yr772lUwJ1
FRCx4u2F62x2qxa8qDKVutPJdeLySUFs7BXcbvYqYfqWGfWpz7J6/y/m8cLmbOV6tRUCPgk2lT5D
bZQO27Kpnd2/sYLKAzIaAJvcQJIRX0KrMkWOXTP4Y+FMHwIl2hUjS5tech64eLwi5pl7tSGHYkKn
IJGv8SF+jFV7o0X6W2E7VTCmEMq9P6TbexkbEJ3t4H6SBfz5nYL8E6kjWiqnCeSgnnA6/hPTXD1B
Ta1Zu7+WnIeFVJBkWQCxw5ynMe6NyWCRM50mUILtB8hpoGDBah+S1aNf5Ur8pedIW9uC1k9NW4wH
W7jWSnCwOLuoUEDvCZp+CKCvj7hEWaq2wHt9QuLrkOUO91K9G0H9ZyKSnpxf96d38Xw7QOagJG3C
2mxfTrlWgoUS3d52P7DNVKqK57SUrDiuJSuA4aGPz5Z0K/rMi5gl0RpTJGATtMVrlecNCJ67t38+
kksbs4lr3I7YaYG9n5dE9dKex37vrsIeljwVAnJwuOhgqkAQd708dm5Xjl4OsNKDiAztDuxoO6O7
jwZJ76lAQC13mBu2sY3OSKMFrCYeLU+N4jFsJpGHZkrcjWCi9dRmnIKOWOk5pkbhJwWEmO/PyNLR
QashksWAu0NDbHYXohLTVG6pKYC9RFEA7k/0q3L0FXdZkZ/+jSkwQaOOC/6VOZ0PpImqmOWuApHh
bvS1IunfawaCYnNEve2+qcW9BHkYMC/JJlxrlmwaTDNNC6ZjLyld/DRBFzw0NK78m910YWV2R/C2
1O0UHvukOZ2xSTpa762iM7b3x7K4QlJvHJVSmQKa7VlHK4Y+t2L1pJbQPcnAVRnSScuekIaxVo7g
QmUIoJP/2jKl87uIDamBUmdGHOVU4hWNFL7TVv2DOoy12MX6pHQP/Zjqo0fY1LdgXW/KcaenLupY
KrjHUNQqzA5pITC1Qw7BZLHHWxOdLrWRKdz7N7NigxFGAZU5GOGvv7RT6o5wNVKA9s7pQeW2+TEq
gr2CcttdyZnLCZ4HHmAFBX4BQTqAYbMjAiSATbmbqwB1aO/DZH62jfaWmKdYBUYT0bMsTfKVkGpp
0dHTLO8YF4wmc5XpNjGmZmCwKVopmmI2Hd4eSbJBeXGNKXcp0gFHmRTVtcCuMb+qR4QDvVpT9ZRk
lZceuRUMUdizTStWYoKlQ3lpSP78YnNFUZSD4bKWG7l6KZPUL+JyJdmycDHiekJpEzkesNzMOZeE
IV+WclfELD5UnG0zND16pih9u36/vwGX4mxwZcBloi1Vt7E7rocz9m3iDj2Go4CCzdfiPrB4AsH4
oR2eHKMlPk9r8cBbw/Aj03m0oAT5tSQ6XZnVBWw3sgMACyNWxV6Brur1d9ACvTnxkKkoY1peXBeP
g4FWLO1L6xQesJ1+czA4umVjLRA0OZaj9cSKLuyK/rms6z2p4mHlaC6cl6sPml1/tK1dIjR5XhJI
3aUbraiPEWahG4WXixH0Rg/GGvZpYW/JkiBGD3eAN9bMFTsDNZQkZbAZl4GRvSjgT72/3suj+q8F
/XqaBzy5XGgIoiTdJtGmQEnGHU6dSN/bvsWLPYUca/TQuGvkxEv5kquRzbbZhFQmLVqunsbql5V/
JU+xi4TJNJ4zxdjWWYpMCATbU9/VmxDtIU/Q/kjdFSK+hcoAJhes72B/R5jtzrnbqqlCTE3gI4Bb
0CMQTBLh57YJgmEVkJiqRK4tOmQW30TqYHlVpj/owxodl9w2Mzd89Q2zbWUz3CjuiHuwBeH1D4Uo
ePlVfd99HXpEShM4yB5E3mvBVFZsxRsvupWL4c+uYEs4lZrK4dsAYRLnJ6JX37A/p+Kf507lPENV
HTUQHdHLbBu3UQoeWwjsnCz+YOgnwjbGuEK0suDur0zM9nHfa0UxigbuwvpZRB7YJbTyRywc3C/7
+ydmedb+O5jZzuWlMIVlYeeWk99P5c50Sq+26mdIFNw3tIAoup622Q2NIHCksYKz2SE/2OT7ttxY
zPB147eGYhlJRKCqPsn0lykvN4Ozpb14RjqrNcbN2FtfjVL/babKr/tftegwLtZSTs/FdafisaSW
JibaUb8laQBFF8+YDiL9zshzpT7ryem+vQW8PmYBuR/o4yDrDsK6a4NVl6UZkga4yHuvjTx0b4z0
h/Wr1DxH81r6xtZgTctu4cLi7Oop60kZBznvLIlC2jSePblbmr+mY7w1yI86fxCdtqW1Unus/2Ly
lRzNotO/MD/zCF3ZjIkVdRIl5LbbxFEzj8VNFt6f18UDg7IksgtgTcFNez2tnICSizjYxgZYP0fw
p3eOFhL1W0mTgE8f943JX3bj5C6MzdYw7jhNJxczSmv6nXVF5TuZqnplUeT/5j67sDRbO2GPthgH
WJpMHpbma+6Erb5j1gNorSmdfORqViwu+oMLi7PlcktRZsKGRbuvtk60G/sPVgJK32/uz6H8Pffm
cOatjVZTC/PvgrWll5xEtlU4ZDyM2MvTJlDLNaGolTWbJ9SiwchybmJcUJtlYFI0IghUKyuR7ZqR
2Yu2VOs0GlPsQk24IcAZuTt5kfJ+f+YWVgglWV2TmR68NefhcylcvYtAe3iq29Z8cAEYfYtqU/lM
hjYLYuGa/zyPJWvkgEAjWnf1OZDHyHSHJw3s9fZ2NI8DOq+JVm1GYu/uD2zJN15Zml2swlXqFgkz
FQ27IdRpG1f1quoxC4zmGyuega1B5vWfh8HImdkmuHXlC27eVQc5C3WooVh2otUk9kpLizeADquN
i3dYyDtleiPCiFWQ2CTaPh6MNabKhR0jlXrQzASGLPCYzlwJ6Qtu1UiQnFhKAW9sw4JD/nHk4crU
rtmZOZLStWuq17CD6nNgJvFz1zhB7EyHRj9Qrvo52CLM0iQeOlueqXD3Tp4flCTf5niSqONaA83C
tXs17JmXKSHQESfCxLDj6RwbB7WeHlOwe4+qfkwLw2eVEpJsTRJq8eRcTPbM52R5itJHDaui6Dbc
ijcR2s9z0DjyflyZ8JX5/rvVL+KKgdSZawtVRc9h6glj+rDZ02SAj2FlXWUgOHOjlxP59/17Yafv
MwG5BQxJKf+U9kffFgfQuHqTWoPjCWFWQXYJ/CrqFZsa3XhI7PpWTlcGu7KafyOQi48wWd3XSLmr
J1JSLxXmwRnaJyOzjibvwaPT7SFoEnJ9bY6XHvcYPIrUUhoXVdLZ4Wmy3mpQccAkJw6ITvDiSQHL
Bi5ugIY6DpU/TbVXmrY/6IrP3DU6qKVEHAj0NIAaJBTqBqLturnJm95RT1UnoAGRPQp0Qit6/zQx
CylrsUVlHg9q68imB4PlpzEzvCndWWTyujVC1MU1uPgWuVEu1qAdVD6oGTaCXmyEkvkMTFiBPYYZ
mLdAk5H/m0tBgntRfgNt4vwpr8SkKZhF8OAdvjW6L6aNanhVtxI7atLj32zvCzOzUTHVYZUAJeip
Khhg9mUKlVra8gTcH1lP0GsNjS4/E2iLQZ9k5JfmQD3GqQh1p3YD5kz5AWwT0RZMQ0PYa+O31B6g
E+my6FB2pRFO2sTBs1hPQcqM/iku0T14/4QuhL8ynSbJQMEwqZoznyOQCLAMI9ZOedQ887Y+xZ2z
xlmy5GxAbCeRIRJeNO/VSJ2s6201wyxZ47hL9djeOwxSzSgHrQEql+AAyKACzwvuB+Qh531eNSjW
mJpS7WTn+nc0raHvZiu0J03PPNM95akWFMqPpEHeMGehOdSxXwHAdX9Ob4J98FYiC4p8Hm5MiSm6
3uvArE9RajN2VkzqKWgLNdIoiPQ/1IqDWHu7b+wmUHUAXkL2Gt0PKCdC9+LaGEnJaKikZ+c+pyfS
aK/pUG9iyjuPguyXTBT7XhHK9r7VW98izaJjXVIxSrbfWZI/boiYSn1gZzaNG4f3W1o8tPkrDhry
+hs+frTFA1XOMQ97td8KBiKOrWGucX38Jee8OoD4DED3AaOS8kNoWLwefc6yRIyOy85T+j49Q8cP
egBFv7U7LzI9Ixy3MQnt6qH7AyHlkR5Ta1OqYfdKaZiYByipKMJrHhJ1CyrOLn+AQohaBt1wVAuv
I8/stMbnurAz0LiDUhJiKSR85wWHspua2AU29QxM22DVfqd9taF6ptbwFfAaK2t0c/nKehxEWkFO
gk5LlB2uJ6dho4iA+mXnrKc7u2rPVf4NXb9oSeRbHscPdY7mANVEM6n4w8nvzvkqCjVY+YgbFyk/
wgBqBY1pDv6b7c8s4lpPqMXOOWDhQM3u9SZ7jV/NOsgMzR85uKegHeX2YdQI28sV9WPlAxbmXCJn
0J6D6hc43eXPL26eKAX7vlOl/GxkXyPBQa0DZgr90bWYZ9Nnmif74Qtr94I+0iLetQl4/vTAjD9S
NfepZqx0ndymYjEfqDfpaHzFmwXkqdefg6S22TWlzs86qOJa/QHYHRJvB8RE4HuuXVC4dX/SYWtl
L40yeE5Jw1zXVt6Bcs5np0aHtK0CbLs8P3NFbkuAeQicNd05rhvVy9xR99C8OfgrMy+HcmMGLYm6
JKPUIXx2PVTUNkZFUfvuDPJLFvtlHubOl1R/shvwKZ2jOlDqoOt+rVi93XDuX4p5LDm2HdTjZlbd
rMuVDKU1qK1M5WZ8GgffGHrPNI8QGcU96FneMOym1Zj6ZqNJTWsH7yRwkuO0zbswQcjAtSHt3VNS
nx3tsSFg1m+/pfSxQIL9/iBvFhDqOUjuym5PCPWhJ/B6jJOaTHpnNuRka4nXZJ/lmv7x7VhwYNH+
Bb58rBwgZ9cGzAalirbt07POqaebzHPoBhL2Prybr8ZrQpBL1lB+BYESWs9RrJwFygZBowDeCbDm
AIiFYlv9TftqgFJxjUJo0ZDcjYDRYefP/W9hjH1dcT09a04jxQfKM8Uzs9k16coxvwl3IesNb4Mi
IrJ9eLbPTnmHR7tpkzQ72ycwkHuJUYR1xL2G+AVKK4oWDs3KaVsamoU6jiR9APbl74V94easDCBm
Sylg0RuRGLZ9A53P9Ji3p/tb7ybewMhs6b8ADYTvmO8MZoyWVeU8O5t4TDlV4jEfJW/PVl/Fvli7
LxeNYaOjuxKMz44tz/rFoAbBsc9TIzv3netlzo53U8AbdQeaK0ksVK6BMW5e4BgcKvTAnCNWBTP+
zJ7m5G5J+iY/18zaVyA9r6O9RewHsvZyuH0bzizJu/tiZG3X4K4cYAkwL30TN5um20T2sWi2RkAQ
rHwoa8DAtbHNjnTSulQnFcXYusnLkpdueOrTwVvLp9+WknHTIxWnYNEQB6M543pkaZlXap2T7KzZ
Qdsdy+IciwChaKLnnt6nILbWvHE69mQntvkJ6Xb6m7nB/U16O1Z8g2xDwgmES7bki+RidpVJJKZK
0vxsjbvWfo7SY9Q8aurnfSu3Rw7uFxsTkCcEoaiXXFspilhAb2DIzwnZRI/GE8t3YyQV4v8pdkRy
/6M2jygfbO54bl7bobRPW1DxVmeCdtzJedWLR3N8Njrfbd8lOXi2Mns377WZvdnsUdLbg2nAnhI9
aX0R6M0xNdaQuPKjr4ID3C+AwQCegkwHAtTZUUuteNTtVknOrP1U1K90LfpYGAS6peGfIJ2Au3hO
xdRXbt0DSJ2cTfvXwF9ItU2jtaT97SsIDheoDQdwQ6D0ULy/XhkEcxWJaJ2d1fitHgrPyV7U4lEZ
t7X5y9E29dmIj8P32u/f3L70kfG5vwHnc4jjhfAerx80oaNn54YSfxIpg8hZfY5BOZSbQIysNRbM
Z/H/WACHEAYIK/MLM6+Hhg5jVp/rqQgG/lBGE8gUVsLRJSPwuuDLQIpbNk5cz2Lj5tgNllKfbTNF
4eNXY+2zfHt/qhZsgAgJWtNQUcPbfB7yxhXJm5qQ9qyoj1nhegpqRvEag/+SEQQXqPL9bfpwZtsh
14tS7SFrfU7VfYb2hzzZAsHs3R/J7aLjbpKRHwJrdMvPZ8ss3LYB3hLZBRsstllhEXDEFUX4/2dl
NhSlI5WoFVgxEmC8a69GL9R9CzeHB9OEgUisIMJmAORn7tOsnTRjEUx06mEyAMZwN5bmW9bkxS9g
Uh833O9rH3IxRPeaal9VKyCGxYmUTZXg74Bnncfram7lph6X7Dz03PVKuykhezmqa8NcNoOSJco3
kL6aZ0pAvBONY4wETasGigk2Sh8c3lCC05iHpLf2oeTf++l7x4KkD9Q1Jof5RSjnGHkaCYVGuw5S
0ddHC9qTSA5HyI/Qsd2ZytfIysJR+8KytV15u/WvDclZuLhxVSRBR1mYPfMKLz1D9Xr6Yq4d4qWp
lH16EpyFRrN5V0oy1WZZqpSfwYmRvKF90A2mKWG7+xvzJqn0d9JQoQQlBSgwEL5fj2US5SAUCE6f
oflR80/768AOkf3Bk439NTN8NYGjZ5u88Zi6rcgEqgU31AOl+jXqjSfqB7DvWXb9kOYkgFCCj04T
tKKWLv52euvibT38NkcoJEPord65a5rcS3NkSXVVpBfgJeb6urQDiXBDlO6sdD96iLOoYq3lamlP
IZ1iSoQIKN4s+fOLpQZfuGEPWd6dE5YVh4HX1b6tnBZ05q6LlgW1CVbWQ4YCl6GCXA/EklKTEvVk
5M6uDSotm0y3KztEc17uHDMbeaI3Jdm4iJ2JR5Amfy3fp61Fz6A87D6q3KvxPPCEHTRgpA8MFvJ3
PTuqfziY+LRPN9BAg/AQjUGyFjn9fXjf+9TZ3GhDrxAtqruzKLdjvkVpo1Y+kfuIW19q8bwy8+CW
r6V4bujk6eIIDadU+aTQUYCANQJkQBl08jE5fv5ot4FrBaP71qNikocGcCPGQWibUvhE/KH7Vnhq
5alk2+bPdR5CksbNQxWksxD/iF4y5gnK/Ag9AfiHBfP633m57R4cGk7WRt+nP7M4PTrAtYKya4jW
nN7CkkkIJaIS+HYwdM3fv21bot1jhG+194Wi/Eyt7tH4mv2wyc5yN1XLz6TbKWOQ/WNiU2wW2RyA
5AWuFLh16agudqdep0Uk4chnYQJqw6bmu5G5H0oWP7rppKxszRtIgLQGKVGQm4LpSz73Z9ayNq06
C/5V0wvAYs/MZAFVjMBGWG59ZPozNA/YOsmv9ECzbQYmBxnXymTGjYSbsFNqkB4JPLBQpp7rbLQs
Dvg7+j/BfAbIlhoixHk26EoQteBb8NrRpN4vJJ/QLn09WnASlkarxN2ZmI+1FoNNeS1Bc1O/kRN6
aWJ2gEjSONo0RPzcqFuKSUwq9Dcm2z7e5ORA/RrCsJ747Lex+HLfy/ytAt/MqYw/kZZFGWXecANi
NjCoGUl3pnpoF360ZcVTucuVYwkdPs2LnpUmVMSvFasyjrq1CkEi2U0LtZHZXeMQJap0Bt+m/hz2
FrAPsWd8V0JD36TxPvcj5UUdH0AI352M4twxjwSaz/OVB+bC5S2rOP/5iJmDFQyS1ImF7eQUnQgT
tIX5ItXxbLHo1/vjXdxBsgEMiUIHrcMzS248uFpNTRRAQFtRPyot9+8buGFJwwaS4Y7smwKA/0Zw
O6tQ865A2nzmzSOu5MRqt2b23hrvbTPt+BDW9Zk2nlsgF4fufmUHTDkE6b0ExZj60JYR2u+qXV1t
IKJy/8uWtvbVl8l0woVn6kSrq9CQQTo822nN0UTWv39JtG9VHhjTU0Q2zTf+OB2K7PO+4ZstpqJK
h9yqhB7CJc8zg62TCN41evOK6pebb6jla0b81o0vUD4JVREBz7OWn76N7ZEdlG2UWAGgV7Ei12NN
Y2YMhkXZa0Ke4/E1ckkwGM8Vtz00s41fQV+mWw91t9EFlBMDtCQp3e/7o76pzTv4BLz7DTQ3gp4O
maDrT6ipkySpy9lrZwPk4BHuj8r3AnrFSa1sVJP4lo17+Skd90Wzt5OgKV808mcaAYrvm2cX+rS/
YuLpUHojKwsyz2r+/TJUfsA/hdqlfhNfmrxrUaVmrzpLgt54aMgfzs5i/OCWu9OjtVaKm9MtJ8Iy
oFqOFCpS+rO7GET8BGg9tDWButY3kqM7pL7FXu5P9+3unlmREcHF7q4BzC5GcH++ivKPzXuPcztw
+yaAdohFIBadbzJtV0Wl33S7anof0nTlfC0v+MU4Z64UHTSmGQNs8Qqm0yyptjbh4PGqfJuMezbV
gZr6Rk6hVuiV+bdvQ/Ng5N85fwfqMoySIKoPBjQ03ewFNT81rlYeFYuLIKWAUIQ0QUA7OxA1GIlS
K5vY64QcTRfvhoj5xZqS3pIRBOYotqEtG9TuMyOd46QttyP22jvkEwT27S63pwLtfu4asOv2jYTl
hm47sl/ycKEYcL3cTO8SDikB/tor/LuVRmE8PE4pC7ix1WLoTxkIZ4+qvqvKgOlvffemDwez26Uv
zTGLxi0t+cME1lqIzKM68j31s1Cg+g5Kg77Z1/22tj0B1B/48Ju1lNbiPpGXrcwOQ1l1ThlUD7nl
TK7NX3OiHnNhhkRAKjgZ39LY8oza8EvnhbA/ERYqQfthaX8i1vRY+iJSlB3KwsuLjfbRxYHLaVAY
SkCwq++fpgWXLTsooUKOvDLYEGa+i6tZbFqt4K+J35ePHXKHZHjTx9fe8tXqh1itmcqNcRWFYDVl
2h5FCaTIbuh2UjgrvBTi7rX7wzlgMZbnvpXR2/gihtZDFLBLzX/YMgwfiES2ioZIEOTKnNn1/hl0
5M4rE6wgeEBMIFkTSejGWu6zdR0jGTLOBic9rY3XCPBNCF+vTSm12ybqOA2vQEgEVINomhv7dbPr
4pUOp4Xjd2VI/vzCBaq9FreUK8Nrz7d2QT2eHbpxDRF8E0HJibsYzSxAdhjDfccwmv/h7Lp6HMfR
7S8SoBxeSQXLqUouV+h+ESq1qJzjr79H9XC3LBsWdjGLHSxmtmlSDF84oY9fg+ij8Ffi4OvVApxo
Pto8GLEqRrqchCy2SaxBecnL8zB3mFLEu6ZHpqZPY45+jhiY97f69WOIGgUgCMjWAEbQlxXmCQLS
XSxWgxeE2qZ5SICw9/3aSqEeBm3XigTRGiTlegVRBYaVDQjksIXAIbucYScDT93x4uAluhFYkH0A
pj+DN8T9ef1Is11uO1EQkM2g2jz7NCxvyBE0ZqaHChayKzW3SlLdRjFYpD1fxGYLO9LNwHHxJqkA
RKnH7F+nt6MVDlpHgnQILICbA9JVcWejuB9YejwkjhSAknP/Z86TvfqVM9V1TiYh5LHYTmGnhEYp
sdEzip4YRkj5FEJyvW7qvR2tqgPeWnpcMf8/2mLpa9gDKOKIgLArczOolY1cZyud91sTghQcJIE1
yMlCHfry647IjNtejkdPQj/Bfw4VbKODKr3wwun+yv1oHC2XDgpI0HaB1AQQRosrLE58iJCk7eix
IrdZ8pevbJ0rSNTQ4aF61ILBNvRXpvdmOQiUjX/D6JQGTgRfHsGEnUDSfSp/slAj+gyNG1ZizOu7
CHC4nzIpKNmoiCyWode01BjLfvTKONiHCurpRgnWLMuSlafq1idFV1JHxoWqAI7w5XqreauJPdeM
3qQ3x0CuNmLKnu+v9M0hgJfAMqOehIEuh9A4ua3lHnNhAkMsnwkKJsNPKxO5LgDMCEJ00fBCzMCX
JT91zFWhrFRl9HIfUn4+7gUn0ITGrMDMp2xmXith3W0yjlU0HcfaUgcl3TZVVdO0icSV++PWB0Ti
oomweQEKZykRkyR9XlSRMHpKrT0o2DhJmz4AZezcX9sb1z1SQmDTAVIHUHrZF0sSDXtD5UcvhClx
BohePGVWVb2PayD8W+dylpTC4wKXKHUZAMMUTRVLKZ68uou+q9gwM/wXhAZTU5yMM7wh12pz1zEU
kt1fAy5OQNOIgaT3AQZsG6cXIioUn3J2Tng3LIiof0qddX8pb24g6BVhF6noN+PSv9ynE5hIaYpu
j5dGWwEaiaKw9eFTQrqGBMg3A/lrhMTHOAUPkPpz6yzY3P8Bt84JJFHA/UE1Eor084r8ij/6SCgl
kK4mT9OSiVZSUDicKK150V0pfwJfLWho2s2iVhpSjcVxHCvGpWWoIavX4o1QmN1oViERG9NPVRI9
SZoDOhPA8E7BgcjZlqY0iTsAbGvUt8P4b69uorTcVo30dH/618XY+YcBHwHOmQDw3xXzTKybKlPw
wwbuQS1OqE9QxlkiDGmfpcIOlb/9Wjnr1iHFQqBTBOTaLCNyueKiDBWEWJYmnJ7A4nzJRmPEzZI1
YYJbh3QGXYHtBW0GyJwuhhEzY0j4afKGoUsAJosE1CXKCjLiwDH37Ov+Ot6IyBAJA1KN0g028lIo
uGFFbAxNwHtC3vBOHsbPesIp0JyV0P/PotRJK0GzOhjErNzAN1YTA4PqJgMGCFWsRXSQ8qkkFBEG
NmBcUSqqDbc/m43a438/P1RbZ5bAjA36Oca/jskIXSXZz/PRq2LbUL/Rt6QV78WAs/H6uV4jkt64
hqDgNG8QCTJmV2SAgBV8HxnV6Gl8YmksQC8Qfm66OYLIzvOnrEA92z//9zNEAD/3fmfx7yW2Rqwm
8CxhEOtVcNuVvZED38JSMnCc7C5aAW/cug7APgCsAt5/M9ZmsTmhC6KleimP3mholtbmD3mfmcoQ
2X6kunGyjzirQjOqf1TC3smm5oVDEut/GeqRV2iI6qs36l/t9Hl/CW4cmYtftYhrYQrRc1yIx3wI
gHbTO1eMerMH5B4a2Csh9K3z8nsBFtvW17Fp+RbZeSDKCamzlohi8IUiOjGwp6Iei1+tDHnjMZ3V
gMHpksDOuXq1xyyAt+MU4t5peM8PnMLnLYO5XfKhqNb9hbx1KGfWjoirBzfQ0hDKF6a4q6R88tDn
bTe9r482JyOhiaSpdO8PdaNqjO4+5gQPRMwLqrWX91w+qjXjp2LyYhj6iC9p/J1on82DHpnhdGyq
l4R7zYpdk5pouPe7JnLuj39rqng+0TQH2g4NrsVtzutc3UMdDasqD7EDBZBPPZwCa6rhx3h/pFuX
AmpnuOPmpAt1+cuJikwrjVHAu9EPND1JT/n4IO0mMQS41Q7Y2ga9Oa9foy02aDVMRcDl6uQpZU8a
0KQnPbTKNljJvMRbZw4ZPEia6NOjaLWIP5oRYWYAWVRP7kzIdUDRyyg8w/iTVQX8LEMyFVakbDqu
on30VdWmjxw/fvQlEsXbsnZLMSLRPoCZjDgdleEcFjqkfrSDuuZdc+vAoroGHw5AD5GeL76zP5Ty
oCv+5AFQwhOpkh5bkO9pF1cCNRhcyGownWmuN/9DrQNwI9QdUGqDpurPAv56ecqxLmoNdBRPe4tB
8RdrUw+AYIGH92Cmr/e32I2PjlgBupmIiACVWWLqY64NRqQwvAdJC8MSWAqRnSYPrapN1tSjfnLq
RSaMLoYi45b4scOZF/zXvKLI6HtV6wVP14KzmvCpmfuI/5JBEOk0Vjz8GgEjHSousqdJTa1JmQS7
rfh0E+AiO1XhkO1jNYQAT6vGOx0xnK11XW9LYRiQKjHaQyTKmaknQrUv4ly3sqotEjKpvvAmdfCp
QwFTstC8TB+TkWengQU64ZMuN5M2YCu31I1dDlzznJahEoe+ymKXF21TRqzNJC9v92lTHdLxUYcP
BVLklQzw1nX4e6TlfQR1s7yEy5LkpZo9VRmwJBNilMpiWb4RwqOWgGDShTRmEMcL7Ojv6O9aGJtq
A/fn/l66kVjMlEZkNjy0WFHuv/y+LVo7lWHgh/BCZtYyarZryIIr1DjOxMUQ83b+tYUaLp0GI4sl
L1Z2an7UqpxwiCVm6RdtgNXhUeNNAaXBZNw3KoQfK5JEsym9H53+l7kiqEdIg0dvCa8U4jquG7WU
PIXn9hLXUS0OVxKV28v5/0Msv6vYAfiYpBgi7FqqwFEJuKT7k7iRCknABhtz4xeWYVebVBqqYtIz
TvbqwR3Uf7X82hB5/G59O/0soTxj3x/v+rLBcABzosA+XwJLmYi6EaeKKZniYaPYYfYwpBs+WRPQ
ul422ErzmgRoBmqIgFJebhH4fdRqDK6a1zO1IWPWgHGNvoF5fyrz8b28ywDkxl02dwvwX0vVT65O
YXLIqYrX2GoJ7fZpz1EIs1XK27MQrfFbbqwbCFyzVTCgHxBCWLzMSdxBzDQMFE8t030J6AVnZlK3
wlK/0ZoF2xAVCdS6gcW6Kr1Ug8b3klZjSn5R2bXQVCclasB15Md4nw0stFR50u0y7oVNX2gpTVqN
HTWpyZ1ShI9dr8TRyoaZJ7ZcZeBhUaXAG4wXavFiVFMEkkhXKF5t6dobLBJL+bNXNgrn3P+a15c1
kK/YGSpQg+BjXRF6mkkF3bwWvImZCi+R/FMdbGVcw/1df0e4cyCnRJAMKDFKlJdbk81MlDFVBaRa
ZeKAhpUTsZIMC0WaanN/RleWnz9OILiE8aSh0wNgw+VYBl40XqkVwROmV8jmIcUyKza40hBZ0wfX
2nEMy+fa6rSQtuW5K066YANa3OgTIC9O1hWmAT5iIlixTKDdGHJfoXAcS6uSzZiZHHspVyKRH6rF
5cdGLUbBFp+/AeLd+SP9uttLFWT/EK0SrwfTqfFhXbPrudzm8Iv09LMo32SqVaEjVMOmg9ZLiZJZ
psSowILEJmpEnIDefGD91xB+1wFmZVftQ1W+igAx9+FXzhWOOh7LPTRcSSGFu7g4oLlFWW68g110
f/WvbweAWWSsOy5XVKOXd5DQ9X0FVXDRE7itluakH3OS1VSvmJ1PLwNHivHt/og/Vavl6iGOg2Yi
1m9+JC9Xb+iDTIjwT7z0VHB/9ILRNDEzBYCV6dmY+A/ULorulMGiHkkSD5gLH+mkOwqn7EWpJ8qK
wWW9xcNK3u80Nx9pBBmmNl65Nn+Km5c/E1YX4NvOwGMwUpcnTS/zuOtHJnt95RuweYJIXgkhx003
lrWXywVPipzzgQKSO+Lrubrh5CADFr3v/t1fsBtlWPwSXCyCghgNELNFFhlXdaoGXCh7mgB/cGZp
3J8GLIxahxlVbDXJEUu0KyO70Kz7I19vjsuB5wfs1z7nm1iTahlLEBswxDRHsPqbFCksTY0tFz/W
bCXhujlTVJZwulAswwGbr6VfA/o6JwDcUqke2+fsDGlUkOkdzotQuuNwhpoMqrWkNiSbL1ba9zeq
PspcIUTjy5hZDUvcYiylPhd0repBvZqEqUQM+W/vVxBO5E2IqNIw4YhoV4UlwQ3mU6tJXllFsjH8
YjPKhzBygyCxDH1Y+V3X78r8s/CsgLCkz44+lysCa9omi+Re9ThF3Ei1WwSgmE+CmeWKDQOq+9/7
xsMK61OImoCOA7cXQEkuR+uYIPeSMmpemxC/3Feg9c4Fvmi0o+hpZCR9qPpDLrssGneasBJF3giZ
IZ+NiwElE3x/gEcvR2/7DBV+o9O8RrJ6EHFVH34S+6h9SrqvpDxpL4PVkGyInGnGgr8CkTMOKxSa
+V1bHPqLn7AIyXgGQYch7DUP1qQCZ4vxCzCFqGce9GYXgXN/f72vX9nLCS8OtqQLU8Zxk+Yh71Vp
X0CISytG0Gj0fC1Tv/lp0d9AxIl4FrXUxeL2WTOxJpU1b2AFHYsXhs6RuhMm0u3kvHFRloiAG9DM
xD/E7eP9eV4HLZjnr7EXqwqFqKjhG0nzDM0Ji8fch8nmvl+5PH5O6OLbAZgg4ZiAKQu2y+LyQAde
yepEik4yx2OHlIkPNdNA8ztwobI6KhEmCOiDNqUESELYxHF+KGtheA2LoCghDMo1/mbg6/C9hOzR
K2cY0CZCjyA7RukARleXj1C8MvAvw22QT4Cg7kKW+ZsmjnjoxE7JpENyBRhNswt67bvt2rCgILfn
KQ0HoXrWIbj9JrMRCqDTXAbAKZg0J5JSRAdKP2nqNm4DhDuyXKA+KITAelEuk+c/tOES2sdN8t5M
NRSuwPrLtoPkQ2wrqRQBXZN4eO351u/NLFQ7UDUkIaXQG4aFXt6UWkZjNc3fIm1ofdg25RyM/XpR
JDX6ewodIaGoPw4VsoRvoc4hVgDHVZQugOwdP6q0rzMypL6SHSfcda8t5DcnIgNgvY+FJClpUfmp
qeZRH5tKq8ODqi8bbj/xUhCTHqW12lSxNrEJG8X+Q1VZDTfctEN/rRXF3HC4SZGD99SASj7hWyUv
7TCXQaoe07yTnmFOl+xHH2inlSL/jZM3GyBAJWoWkwc66PKqwQtUMxEOKSdoDDxGqB4G8TunDV/3
9/18OS92JNoH+POhZ6QCJ7k4c6mSggoaGNGJU5RXzm+Oeh+qK3fIjbOFrs/spAT+Eo72Ihb1JaEL
5IFD0SmNaAcp836rG4NZdef7c7k5Dkaa/YUhr7U0IuEkvwHXPolPTYTKV8BsPdzJPoDGa+TZm4v2
a6A5KPkVAwwDwkM4Q4IQ1Xz42fNUPd+fyMqfLy/fuLAAI3PM45OhxR8GzxFDbf9r3Bzckf4zhWXA
Fqhcp2LnxqcBtDoeZkKkCVt7MKB/c38uN7YxBprhhqjbzXbTl2sVhDLiTa6MT61c7Mep3BSpWJK4
9d3749x4FlHTR3iEpB7zWgrf+GWBzqyv6R6uvcdJRCpTKJDUU7dj4zXpHygLrUzs1kdC63TOTBCG
CEtiJCh5mY9Sp+FJ/ZOgbyHN/b8MgIlgNwN9KC2TEJHvAN8IOhDYjL2sP0zBWmJ1a8kgyDJ7yKiz
cs9iG7dKMySV5vte3ojUFx64aSRhndqtBHXAZ7nk14oiNyLFucWDSjwI/DA7XwwoQFBVEkvGzbFb
OkJXVDbb8KXqX4pudCHvO5Rm2z4Zua2PLzxKr3JKfMNWyoJGay4Q19sS9Z+5ITCzoNGSWByxPO/i
HDR7zgO4g0rVAPAjSF3RCslnntDl7QoN15+Oh44GDf8T8fy6KDR5zGSmJOFJbZDpQ9W4nJzsMfnH
QsEOMjvkV7bMjRqkhrsPXcqf8ou0vM41joexVYxHA1o4tGapIxuvxicSV2gItUKynTR2mJAm3D97
t4aFXAHSEkQ1IuBGixs+0qQ8V2HyeKohbmAC6p3aKaJky5eq/gTkSeZqRj8gMumZCy1n4dmIszUz
u+svOpugoBQKKA5AtEv5H65LUSmqp/BUhKMORqeGzdzknFso/ho79vqzzgp8s2EFxEjgJbZ4NCED
5SdZF2UnTYD9LDSBCSp9JNO9aUp2EDQDedG6v8K3RpyTHfAYkHfgjru8RbsgTPWQT7JTJaJ/RSaD
ZNI+MMy8pZ0Mb3tt5YuujTf/818bV1IyQYoVjCfrZspPUDWyRMWCdCauUT05i6f707vRdoEc5n/m
twT1+EkxhXGI8TiB6s27CgP6dscAi2uKTQpSnE+70G3KHEdVpsxrQgqRtvu/4ZrFhjALuA1c5wiE
gMOZN9ivOad1wneAYWenuQat7Kvx2HHvfnAQ2nOa79risy4+DBht/hsENOZ1q2hI2/+JS55KAypg
OULdIN1O1Rq7/Ma3wO/CE6opcxF+WeiMmkQoNTXKTwIEmRrYiuGucoYCL1y8L5ODtpJfXkdRWIbZ
iwfNUiDNlilu1raRWkG16MSA3ItPoo5XO30OijVhgRtgbYSdBnJZ0NohQ7JUKazrqhkjeMyc+uZd
loHc8He9ib2dWn/+lZbxL/Rhcniulb0W5sD178qVAPu6fCbipgDNAvokM2F6iV1T9GEoUUCWT5CA
Jl39FJYhgRtQIWj426MGSwo1ejDGjKidv7LZrm/MeWzwYKAfimQQpbPLzdYDS8u4AGOrwkEu3mVx
K3E5kXgX5XgpPzWKjQxn5VBfPb8gKeG5m4VMYCGLds7lmDGAr3GQxMZJhBJ95ybcrpQpWHrSGvjh
5kBAJwMJOj97y4WNxwQ4MD8xTiP753tgzg9BRcDPYJV9/8xe3xvzlH6NtHh40rYKathtGacCZuj5
K5RHlU2pkvZU8ftBpsb4IrK/TJGxsps2BedgTWrk6rTMdFf8ZejAZ2JNFxelmsdZOHFxDOOqmAxf
efc0QjBqXBUWvYo2ZTQ50HlAfW3WhZfEy2/HBsB4+yDun3SORQ8tKHemWKI/e389r0fBDGbGHPBA
M6xssZxcX2vBGGTyU9jA8F5/8Ovz/QHmO/QiIIKtIpbqB/CN8GvJRZaVMUkirpUhFbwXGmTYHA31
P/fHuL7IfwYBVx9wEyzXz6b5dZFnABJAMHKSnxp7iP/Kf7OO4A43pM/Uf4xjVykGksS7PqVARxPB
A3KMVLMcqaEQFTXr/aqwz9V5WPygxbKiriBEYyLIT+VLOlo5dDIied8nog0L8vtzv/qAqJqpOHAC
SvBgCC5TYDluBjSlZBWm9ZAhKV5RxLo/wFXOoAB2h+Yh6q+g0QLBfrkPoYmG5jmU+s81eifnKsft
WPUDFJ2ZFtk65CspqBHyqTPYmnjZ1UmbR8YhgEEn3ia0pC9HZlIYdBNYOmctd3UIWZQH4/F/YOX9
jILXCM8BgujlOfN9gEejCPNTSgYsjAWTddKg2RQ5cj25qhabiSM0gfPfr+ps+ADAGNIiwJUu5yah
btEAChKcUY+hkwrZPIkWGbRpmSNEnxLKWffHuzqGkGlFuRMsUjTcoWG2SMo5MWzGuoHGY6bs6+hx
VL788b/OjzEGnhmccUAZ0RVYbPrRaAIJXp7JWQU+ZpA6Eq854VzvxcsR5mP365wnbRSVkVgl506P
oTR9TPWMQmGWmzUPT+ikryzalVsVUmTY3kO6CuQeQC+MxVeKRC1qa0WOz7XkDS1tOKRzVtCfOGkv
Z4KlIIrwU97NgZ+pFDuqR5LJrZlX3lDsVQZ9nNz+7z8jTgTg2/hdUD1dfMZKTNteRAh1Vn04v+I+
BasThkMW0KPv90e6klCe544iBDQRUcKRgNK5XOsijpqiCcv0jCLyCA3pPCi+5b4NOdoyLv/WGkCS
TaY1017StPptFIdRhU+k3x9UoYHrhM6hAw5QMpd8gkzZlisH6Lp3sPh9i6UAz3sMgrJJz3G+G7IR
HjgcYZPsBnxoislXLtgAimdkDECNeGYDQq3eu79E11cvVkgF6hyVGrCcl+UahQ+5Pp2SWd4WgkND
BxM4eU1e/MYYYAig6AR0O0xLlhFcAapLAP+w9KzzReEgeg4oJBeNlW1162MjANBmh0wBKecyEzL8
QcvGqsjOft32DwZXiW/Ab1QeV7QtZfPvIwLfqToRB63Ayha1wIiIvB5a8CquT6fRU3is1rC4RGGJ
GTVb+YXXTzz044AUQqMI9QYU/Ba5WuNrY1DoWnfmC6ojuGRV2NNy8srgu4nsPrdF49R3biSGTxwz
SNkyc6zPQcsofGsC35Q4C5ZJpEADcc3U7ucjXMQ482/D84vAUMTiLatc/MSXEAis+jMHkeNAsAv/
A663UMc6wd+G+tNmzGorVkqw3O2QC12/SxyoCmZpSbicpm+D8Yb2BGLWPLFVxWLpJmH/WljG6A+w
K7bwb7fVAbYhIXoQBtCJMDFVx4bkhcVpFscjMCzeONmulUNZ1LCv+8z43GLH8DvtoFv1oUZvBjrU
qK3d3//XtzFg3PJPuesH/bq4IXAVNFEnKP05LfuMZGqnWnyb8LYchf9quZy9NvSvruXilVTq5yFZ
rDfyY4iezC8nAr7FMyCEvgpIvt6fleHVV4C94+08cPPsNOYnPnyUNBL6L8bwEnISRVxeGIJVPEgf
qity23TPP0WaGemwDDkOMFALqCI8sBp5tivvZN1WVFM4jKFmCoMH65TCCh9Fw9aihhQVGQ656gAN
WkrPxrdomPcX9Lrfj5cGJS0cQx3UNqhnX965mVL3ml9x/ZmPoUkAJdVKfjBkWL1RTXbYdGjLgqih
qXkKha9O8KRqh7IaiBY5+jFlhMVrdT5pfrOXS/37Fy2ynaECSH9kfn/uIMsg2H0JRb7H2IDSfEML
A/Jr6n4MTBml273qquy9e/EZqbhHhQdd843rTC2nvr7BZjyMzJo0U0wPmYzHwYQ1ieRv4qTEzoFD
wQ7SWmylxXsV9KA4CLYaNHnQ0wMBc5Fyx6IWykXWx+fI5xR3ANSYVtOgmz0wQCtn4eqenocCMAXB
JBBYIFZcfrlahws7inkxDBhQocOr2FJRbyJ6f4NcC4JgGPCMZ+7GnLctwzgxiVIpR0MUdllJ+olO
SwxlZz70Y0co1Vyh+aihjJ40cuVMSdtWNJGTUEefdgQUviuBUCTcFOoFzUAAHmnmj/BD8JnWg0vQ
cBpzQjXjSltmUoMX3IePNRlQMwcTTvLFp7KQDHxO6Fh1NFXHOiFFO40ZBYu+x80ESFJoAzbavycG
F/l2O2VMokATdH/DPIIqOzN0UAXvL8l1HDBfvehjAouCuwB/v1z5dqziQgrYHBIdG7uvbVRV+p60
dt1ZTfYi7+ovIGUApFn54j+CiBdHA+RlxIQQhtPRtoVu4uXAAeImflBRMksZTb4qMzTrwuoAE3RS
K5A3bbXLS9oBnLKF3zTUBwazkyhvQZk0IMOfPCXabOI9Qdn9X7rVrHIr2UA06hVJD/pB3AI4GHyX
MamgpPNRSQAWk+it32dwt/GhqgEJw0OSGkTY8O++7sAGQX7VY8qGdzwcYXVuJqfLrChxG5V0wQoA
6BoThVYORGmAz8PqQ0RlPg6/AnGFA0+NlQ3I/8B7KX1nS9L3KHsG6AMZb1bQTaxgwvNktO9l0a0k
pPOVs1j3+Xqc2eOQ573id2APDjkPH/SzpDt1/VK0j3rjKM988sy3drrWYLk5GrSzcYNASwr4o8uZ
jqj1ZEYm52cE92BSQPWR+O1DX2+C/rhGjfoBTl1ODfcHuv9APgLiB3H8y8GyOG1CI1Ag+knVUw2A
X/7sJafGTqBIt//atxudjru99NIoVDuwDzjmAoq0urFvHKmLn7FMTnvRmLQeyhrnkrimQdzB5D5i
8hVbOa03HHEruzNtwDhKIqPJdTyYjCguZ7nM3rkjDUyUV6SPB+X41mS0FXfnwSSdnW9S66AQHtLt
VlBYm2nTOm+186DzlvSpegLuG0cOtr5j7CUkToTpJKS6OWxL54AWxEE4AZNJAsgFPSYu2onNo/oP
Arimi5OEfwHmXbuBwOGNlE6yf/0HK6rB1I+VKTzVmRk9dr5bHk/Zvmis/EWzc9rg53Kf+rsSEfi0
kSgjvSPZ42moab73txpJHcFh9uEx1x1Gvw+829hOYX8bRDFz4mKLU35bWgdoq9Ew3gxm1AKOSH2q
fPDWtBseStI9PegWo2ZmWwZVKTMLG6jRN7cksB8lkL2FhgU842zUD11bcaB1a0C/nACcS2AW8753
NjjWJ8CTLEtDmTM+GF6wKzISEE/fplZM/vZ2QToKQiKyMkiXmtDAML61nejKaGikpHCOj8zMB+Kq
ITpWCBogMu0BmXnqffNLoT3RSdnT/Tv/kTrb13J3LE3l5UHsrI48BRaOc3rOqORypudvi2ftDKst
qydfvY0n3OI833J6AhliuL0cu96E05PlttvnHFYpVHGYSfXWDd3Q1o4JoVYDIBllgHPBnINgj0SQ
hJnMjvquVWyeeiK5PMn+ffWm+LD5eu5fFYkQtjXR0Hf102AFW5mwDam+1Z44W5WIZAL080AJDOQD
GHFQ6RMB01mTiF3ZvhN9a9Rwo6MMUUliPYHKYpVmbO5zu6MSfe2gu0i1bWz+awX4420q4m6lA528
Y2jzRDhVz4wk5Jzi+wq0Ox5d/J/tnkBBvycEVQf8FjOgWP2N+nVUSEGojj8UK8HRN2ZmH5Njq+SY
4X8K1i4lNiKfVy6xNl++lX/0NgqSJCUy6c2wsIzEOm5eafItOw/57thSzLRMqEYT0wlrSzsXjvEo
CDv4ZZnx87cLIS3s/L2/p822OHw5G9BOCvLFbwCf2kyavXWSbU5OxleQEfYvNMc3337WHt9zu3hu
czPb5g2JTBw0ngzWQMcNkZyty2UmfBV0yqyWZoejSByqfL3H9ASK2AlwLbJtzbqmZJMQLO2nHVPO
PSYofT/Uu8SqYkI2rgUtMdMwLY0GlvgITocZPxRkM1Ifa/Pvm5HYQaS9e/56Sx9eYPDtsUP0bmaD
PW14HIY2OWxVzH8lRJhDgOW1OncbZ3XGWXRp8VqNEPQQaknvzgK61KOZa5bo0z+By9eW8TL6pjbv
vftjXuVGeCnAR0BZQET9SFvqkSdguIi+DNzbSOvntn1BCBAUpsqszv93f6SfbGcxOyAMwRgDyxXE
nWWhJmOdWCQs6M/6YIbhayhhl8LWWOvtvNsw1WlByJDMEBGhQiLhIRzJpFAG6QqeJqnlR/jKAO1B
iiRiZjRtq8KrS4cvnlZ+5o2PALVQNDLQtAdnSl0kbV2MVnkV50jawDiVakuCaCBYbmkhkY5/H3Rb
5QyYN+QUtnDc+OAnf1JuM2rvEQOosdjm4KVJWdcRFbQ8Fpg6v7ZL5h+wXMffP3CR6qhR1kmoLPRn
6Yl7KLdJjTNUQ+YXIbP/pqrucToYGYVSXofla0x+LZ2+hhrroDqA4Yn/gEsGmbjL118NkzjNaxGm
XU7zBToeO4qaW+c2/iottkkOw7PiTNZI+jUs7I14DkMDYw0GCVo1yEIvh5ZiFSpZGhJPWFLhJOst
100gQcbTg5oqMlKHNjcas0i1UUJeWoYlaZJKALt21FvV8lux+Qf8hfB5f89I18EXfhYiL4jzKHDO
/GHp/Aoz+SnmcqGPh3MiQoGcCi3KjNtEIkOL5jEDaggOk5CEis2ZhBDpp2j6hCx8KXmwmi2SN+Xd
SPAoKeVHgqZPRsTx1Zhyq64OufQPoDQKFnQofoDREoM4MaBZSCFkO9ZuhJxaXQlbb9wImAtqeGg0
IGReziVXIl7rpWg4FwmN1O/uKcsZkd7jJ+n5/qrd/pj/GWl595SaEFSiiJEi15ApquIs+BiHbSxS
Hl/vb8icaKJFv3LjSbfOD/BHc38d6iJXwjg62tkxwsYB7RoSQ6eFqKM1WhWkpZ/C7bQfDNK5sJWW
qfImMjdhjl8gnlPgdELaYYM8oqYiBP6B9R36A99CQwIfeQIs3NUDh9siw+zUY6KbbbEx1oBx15UC
bPqZcSSAlwhjuUXg3XBxkY6d3J/lzk9Q1cZVNMwdUW5COnP/89za07+HWtyD/ejDMbBF8Yp3pDeA
iErN1BADcSkkuO1JXhntulaGSwVtn9kTFjRbcEkuT3ZV9rXESZhZAnnLqaGCzMwE2iDMaSeAu80i
S6zka0gPUCKkbWs2Vj+9RUCH9vFjlG0l+WBA0sNPSLYNa1cJAgJ8dQUbLRgj/W2Nc5LvfBUlys+G
vdXFwWBfU7yRss0Y2yx+lANYMfek8pV9Lz/w9TEaNn6ygjK81oib54iGEyAdc1/kyoUoUaqS11Gk
Gp8lRhrOVbdcCBMDCnKEyr/lj/CBC/80L82/cgRzBPmxbZwnKOUfYQmQ0WpNC/q6jvfzg6ByDo8n
FIWXb12lqqkB0XqcdZNTLF/jkYJ3ZBBdQUOE+zSwTVaSYvt/pJ3XbuNYtKafiABzuCUVLWdLdrlu
CFdizplPPx99MDgWJZjomUZ3o9EFaHPntdf6Az4EaC8WxOB48QROeeOFG2OpZHTtNcfooDvO9Uuu
Yp5U1MdGNNSCj+nLlfnRN4fyEUhVUTr1Wj9mT9oGyw1VbhcW3vVmp8otGTisej6Piy9nN/qvSltF
rPMo2lXek1G/hH8ST9kqyTptUeW51XzqnI6q5fulwsy1o3ZyLvm/Tc/SqGaeBqU6sB46615oKOXa
/bCytMOQr6QlUuolrmeaaxAaxHnYK3Hsnm+wqAEIOU45Wy5uJXT6yKkf1GFbJzfDcGtkJ8B73x8g
185ZYPUYjxBYogWonDc4+GLktlNKttb+oAdxyn+mo9OerLpYCNmuHYooOLFiQEth8j0bxk6qK4UM
43CsxVZZR6JbrtoAudI276yFPklTCD4PvnSVax71bIKwuaCkpg9BZeVJf2yygzr+jF2uhdWAafza
dFeR+Kgj5BztJwjMSlS33w/otbYp71JWpb5EoXMW/IilpDTMIbvVf1Ym2Uhuyu9bmK6Pee8o9HO1
gC9gNGfXi5dFuRr2OFekHYzIpnM0Xt2evkNhY2Egr6SQqJFhBqwjSCCDH5xNmtRVpeJCUjzqW020
3Rvon0BHX8YVe82yrV843qKE7+S3qcWTxK4/vN8paJjKVou79jVcogpeCUbOv2c2uEI91mI8Eoxk
kaW1vL0Kay81Gt4qYs6jtZIMSrOlVBRHa2jN+4lDH9hi18iB7arY8dmdmuAc8P18XPsqFX1wmOFg
wWFlzfaQNojgtNtyOGpotmx6Nf0oWs14VaNCtbVq6Ldgv25jUWrw7a3cTSsm5VbNc3XndtGSJOaV
2wKexJePmdbnl5MSJdeg9Qqz5+ERWvs4dRB2b1Wn3TQazKiN+24MDoyr2MlfkxWeCtFGM6nyOdqS
srl0GZucf8kspd2AxaFqYBDCFSvhVu2dTNka2U6NHH0l9jd3IdXU4d7w9kF9iB15KzrDL0NZujku
j+/zr5gtYbwluiKSLMZDtgn2ZSm3u3Yd7CvDGciaJJGtjo+S9dZYf8J2owfP2E4DQi/qp0RrFgh8
n5v/fOvyMSBxeWETl/EwO58coRuiBoEAhoREoUH609oZL0b6s7aQk0VheKPFm7bdCpskglOPrM5G
Me1SPinSjRDaSvJGuOFXGwqw4ngwctKT9V0d7fPS8RaO6yvDBgqMlwWQZjSeP9G3X5ZRJCmDVg79
cGzkp1So7Ni6V0vJbupd6mHJnC/wia6slbPmZrNUVB5PwpDmFAZGMA1bTZ+aqaoqZaQx31yrcfLg
9ft9e3lSoxfyv12cB7MALRMrjrrh6HsluA9/VQ7+7v+vidkjXEVLfJBjmkiawEnLX1RQ/h8a4J1B
YAgskek6X1CWkVVeM02TGZGT5a1UZQsb6PLeZpS+tDBbsrFiNgqgwOEYyD8FOVrx5rUD0qLf9+My
DDlvZXZWVEKTe8Y0UBrWqGbD69ol9Ektx4p/a9XCNlzq0uzR5Apyn4WBNBzFEasn5XfXanBm3YVr
+ury+jJwsyVdxVqqF7E4HAmKeJd6pGl1+df3w3a1jQkmPcHxOFVm068GSUNli564vIxN5Y/fLBWJ
r47VlxZm008tttBCg15Y5Q+teEvT9aJx+dWjhs+f6DCYq8wjQ7xKNTzYg/Eoy8NvOQxWjdU7Xl/9
aQqxXksUpSu3GxZm52q/QNegFoQSAArH5xtHLRCUgzMyHsvizo3uy/pREpYkH5famK2AJqulIKvi
8Riav7KmtS35Rlhk4S01MguJVCt2Y9EKx2MMeFZR9m0urQto0d8vtKtzNKlSATvgMTSfI3MUhL4R
yxFxmifVe+nS4lbMT64Gr6flVnCXCEtXFzZ1WRI/kyPUXBSiVjvPT4aU9uS/mfBcqsfv+7P0+9Oo
frnevKBThbzNmJrkZ2SedGGBHHLt9zFl4GWFVqFozbOvZSjDu6/18Wjo2Q/FL39Y2X+W3oV1CcUG
HgioAYPi9XkXuqgdxwLtzSMZVNsa9o32mg2r74fpyrubRlSehli8ASaahwGiESZy1nDAdCEMbKez
EFHHhdciD6h2auHahpibhPuZCcIg6eIh3OqDZaEWIhlUVftWdW1UAuJNEWfjEnni8tKA3ErhnhI3
eFrSzecjgHBZHTdyivtT48Tue22XwwNpL19ZoGFeGYWpIfpPtQdG7fxNN+RWoORiRjCUrESYeshh
a7u4v42tF6VYqXeFuk1r8GI2Fa2FCbjc3jQN50aBHIkX2Byj24VxJ0QciMcwhvKJf1+LgqC2ldu9
SmFRuglWin5w6x8nYXxEK7gzFwKMS5oV1NOvHzAb5DHBwQJRxf6oBntTBLYVOc1W/l2+NuBPQBEW
dr+9kf/0h3Gt+T9QeVsYgGkZn4fMZ+3PE068b2O8k3nPlKvGWA1oJz4DXyvddUvS69W6q3y72WVL
58/leUerBuhQ8jDonc2XVtzzUOzkeDgizhRr6yJbazwfwn2YH5Il/7try9gAdwhKY4KiqtNZ8uUs
YuKFzO3U4Vgo26DeCu562ItvVr2Q2LySFYH7MMHXMHBGY3SOqDfCyCuhrIlH92ngFZRM9Vn3X7Ii
T+hnH51re+OKVwbQPOtmUBcC/Cud1BHV1slpTfSdedJCaIQGOCKNx8PGsuPuXnc/xIPxn/Wc8F+C
iofeOsEQRPHZWFI2SMoiNsRjyRtXWg/PQf9Uyx+e4Ijl1lriOl5C+qfmYAoxoFTYmMLzqStyUS47
NE6PjdPhnbXLH/PEyQugtNbKTw79uG7JV2Pht2KLyjnTqoTrbKngdmWxIomLdsHEP2VqZ1vUqCVx
6Fmux7K56baBvKmRyN2a0a1pLIDUr6Q6DKQcKbqC5f+kkp13OBOSKsNQXj5q9VosX6Nwa/S2Lzgl
KFbwkLhwruRV3h+/PwQuM14ogxEEgFGc6l3zaMBTU6CJQakcLQk5+3UGSKQTX4olxOyV7CsYYNLa
SPBCFqLwdN47vEEsz21H8Ti41biOOfrevajOfTvMRcvuxkC+zUxr2AUWnkp4j8j3VTWUC7fN5YnP
RxCXQtVGVYFg6/wjyhizFEGQxSNWjGE81anXZvb2/YBO2+D8UDW5yDjg2I8Ia8zFJwwEccSsKuRj
Hx3RsLODRl24uK62AEwWFAFVggvWcZTJgZY2uYwZPXxKbkmtWkLJXhko6riQkMgJTnWaWeTrmbKn
NqWsHBUVUEK7awFbLb5/rqx44osJKDvVIqeK9vl0hJpYj4OYqEel3IfWrul0R7yNKid8Bkej3zaD
06B3uBRvXx6XCKLxLsSFagq4xdnBIjVqL8ZITxyHdpX6qyA+9Ad1H2gLKZBpiGbr4KyZ2VoLazXx
GtwCKe4249pqAE+gA/1R9xPybGETX0l+IXyG+j0OOYAS1HmuQqhg72Sdax2VlWKn2/Q26VfjdnS8
k/BQ79s3bVudQtSSNdvQ7vC91FOEMR2vcZr9+Jz/jO2yxsfv6Glb9+/32+HyAEVbHKlRYrtJE1ed
zbFY916S+b57HAvAtbe1kewzFTQsugFNHG8MffV9e5ebg/bIplPfgR3DJjxfUwn40GgsLfeoAp4O
dR7WC2fI5bwiK8EJBohHFUXYROcNqC4S220lqsfIBqyYUgdxNMNG1TvSH/QlHt3lWqWxSbVDRDfE
pDx33lg5KGj/AEE5Rv6TnNy2zWoQHE2wF9bqJd+eLfG1nWlUv8RJSZ1lcutq6rHGhCh/MP+1yQl5
ObtP19VxODTmzaIgyuXFc97k7Ga1zKFNK6LfY/DvRxW/ZsJNYy5cqVfWAoEDNxu8VuC6n+fPl155
YpHjqKRoR1VHgVZDOqfbfb/arqxu6PqwzKfnC2y/2Tkpoopf412nHaERmMV94t6MH368tVZLktJX
IkyLm4vTkosLeNxcUJTHnia7EOWOAxi9jyTfyMd2J/qOl3yoIPJ0Owvtl6HYKsH2+y5eQTudtzxb
G2bYeXrsa9ox/42iY3lU5b3O3dngVJACAX033y3LEd0DwusWcMaXbuGZcimYy57leUzkwHuJ6Gg2
yFVmmL3VVcLRxPa8B4xpHM1fpbAtg0cts10pv+mU92w0bIpVSbaJmifMTQKrtwMRCVwZZPudFpZ2
yDDFN5W6i8JbMCpJ+tCaTtvvsdWBAnIshXt/XOMYH/9FC21hDKd9en4ZnHVBnZ1KQ54Nda6XwhGQ
8z+l3st4CSb7xroju5M/CXsypG1zXGh0+tHvGp0dHrGfGH5s0WjacOC/RLG48h515ZnqelaUdi48
y+kS3+DKhvg6V/PMSYERE24SuXDUZKeoNq7pgBe3mr/tAXbbWvlblPvmt2v/NjR7VO1oVWDetNDt
6UY56zbrhBiTCjUsH1L3swNaE7Ne113ZPRavVmCbiD+0v0Sn/lUkq9J6EcTGXtbrvxjqaW3CaSFW
wlSV8PL8/BxQmBfchiVaxTutfutFtBsP3Ysn2SDUulth/30fL64FHkWU3nmZ6NQlkPQ+by4REVu2
dMHlqUCl7TVPD4LJbX5vLS2hK2NpkSIktOBfKHpPGYQvJ2hmFlgYpZFwLPACvg+tG91dy05v4iL+
u3bQBcu7//yUnvo2Pf3gvnNDzDFCkpRFTVtowjH21k3+mukH0XtA0Me3No21NWNH7++Dd9LYXbut
lvi1FzfG1Dj/gC9Dygkg1nl/0xC9ECwchWMmPbTgW8UsXTgKLovI/DyqjtBhYA+SxZwtFSl3vX5o
Gv8km/dcf04S7pXoKRd+6CpGDulGcJI1xuGO672myrt5UEaHzg75jSYfNETNLXfhgL8MHqcOayxd
QnFC/s9i85dJli2pzALX8E+j8OTX+754UrtT379VXCpweDNHLl5laKxK9aOVQR7jdjba42vYfRiG
04IKRPwTVzs7j/8KnRPgmjpmm06/o+DcdjxfF/NWF6HD9MGTbyqPOewV5iJfnpG7sOVa74TDnLuS
NvEP1XAMG4HnsSFf6pgKlijbwnMGjhxMULx/32+/z5T87IhBgwUy2QSEocw5C2qNukOSqtD8E9Kw
dv6Id1m98mHW7rsP1OS6j7GG5lK9jvmdVLzXeW4D5CP0/pVlsOxspBFW2iZR7XRj1g6ob+gw6joT
Psbn4pRYDgBqUX8mSA7WaCaI2ho2MoBQaeveWqZjoZyy19/y0Rnvg33jokSBhfMqu/H1jRtvgj8u
d9uxvoNrweM6sRWBLPHK/+i8Vej++X4gLnEIiLkx/jKAZGSvYdid75dE9lVkaVQW83hH3isArvrY
gKLTSm9XgFO5CwAzxnb2YsJmEHaa+wILtn2udadZAgddAmqmbwG0A5jPIkiaQ0MHKsLpOITBqeZZ
ke8HaRV/MJTFXy3cDFFv59Gx9BxZAul3M53KMK3Dyenczr1gLccbAZUZJ43WUvvWLdUsrux6SI/8
xaLlyCZWnA1UHhZA6pPg5O+FH6jju49VuBP/Yaju3btkW3kRAcYVfo9/k+hnKN4BnBWe4IksPF4u
gzkGaYKXUp2fRI7nIjFZ3+tl3ZXBKR4erRfWqXabnAgjm+FJmIjs4wbaDsHduBLNbfFitAvH+yUJ
gg/AWXViFoiTqO1sIAKcbUrJF8IT/rt96yDJnxlO9rdy37K1MBy6IkXmp7XL5p7LUyif+2xTeOvO
tLNf3kOk3bkCN96mCh/C57p0tMfvF/R0cZ5v7POvm53/Ze9XozJ9HUUYCAQ4Q4gZZx2EguzZBRxa
r75v77IEAM8FF0QFzotOSmJuF1iUYzOgrZ2cQvk291f6h+ium3BViIfsznU37OXgKJY7SbH9UxY6
Y2F7S8TJqU+zPvNk5k2LYzEZ+Yulqed174ZRekrFfxbHPM/LhU5eRL+IyTHZZFy4zpEpmY2q5AZh
pHtlemrNffPUH5RNfbBuCMm9cpet1IPQLKyy6Q6ddwkZDip3wHrhYc/OZzRXakFR/Ozklv8Azfb1
a5v9V5YAfcIN9FMAmgK7NeuTayWeXLd1duLKwalcHu00PKrVWnoVlgAcl3myWVuzkCFvizDWxio7
Gb87pA0grx18/zYKX4X6Qf9RNQ42nXG2/n7WPt8k80GkREPWGyEPCQGJ8yMrbAoltQIjP/lQ8Ebu
GWza0n0rbPLW8ZXbtlol0Vp8VP4ViCARxtcRKh474cmzbgXtZ4DZiCzZBZKbma0jUh6iKODE6c4w
0NB4bar9iNlNtW8D6JQ3AxcYHmUD4UToZM2Lu+SodbkiSJZy9E6LkKhrbsaX4yPkB11XnPxgpWk/
s/RObTbfD9jl2UETMMjI+wLovLCYi9PKFVxrLE5eVdt9/1LCewyeRXx8hn36pD9/39plfQT1WnaV
PknaTHp+s0UBOUIZRLEqTooL68dG773d++XWb+7hrK7KZ+lZW+e2FUWEJX/0YissbIBr3bWmAIw9
QHVtvgHyqkU9vKuLkzauctfuenMb9coqtvCy/ghqR6uWiF/a5SuLLlOo5e2D5gY5/PMVGVtK7RbN
UJzaldJvMl73KaqBkrw2/xWvDYlVeLnrVHBccRWnaynYNCgMqM74HMt4LR+QPZq0oD6K0K7XMkDz
EG5n5JQmnnFOGTuj51SP/d80d3rE55p9nv+Ct9SMd9AAymSn/5IrpxV2lKBywrnHbCGXdMnLIfYG
5cpDkiIeOfGp+1/icKmXA3NsNQitii3CaYnLtzBxvGJTRoOjdGgzbEXkUvxN9D5oz726UrsX5a9B
3kNbdaGTWnY1AmpcW8kuxE2kMm213FPKHeWVSPQuO6GxQ9zdNw6NtMqsDf9Tq5duk0/c8vmxcd6L
2dkrFXGOuKZentAaCKyVMb4oxh2y1dZ4W/0bf5GF5hHubtO/WWx776O5D8ONZGzdwTHMXRXiuH4j
i9thNeirsN516dYaH2PxVhVQ59uUruM/a8pD9mj8DJ4VNF+UN6/zCRTscFh7D+rv2l0b2W2MA8Fb
LxzKLTLjuvVkEAf/LcIt/upC8BpZ2yp6iKTNKOzcaCNrTnmf8UzJ74cwR6KrcJCHGrdkPX1+xb8R
4GPqDqbZ5W1VUJvbSK0zdI/+L7SLCkvmJcrfjx05Rn9Jr/MyM8uigEEwXdCTodA8mzGUmRJVglGe
RGjhafUPMyNbf0mftS3fCHVn4TF4JUA8a2/OSVNSUU9Yh+VJfopevUOrPY/v6l1nOlWFBOP7OOw5
17MVHqWZxvtCfvn+WPus+cyXjz6Boaj8ToioWWpDi+W0SxL6ax2KD/2pcvpDuirHjawTEx4QYoLO
ic7CHuZs8098y6EMrQoe6vf1HzF0rN/GLkkSW0OMIGvXONS5Nghbq3CgbVnYYzBm0QP6T9K2G29d
p14lq/bek+3mV/jUsiDgmbtLis2Xtc9pDtGAweANTA3ivbON3Q2xlRhBdcKSyO+5FP/pmeWYabxr
5FtRLBw0V+5L4z/HsrTK3UCkjws8Ef95q6bYJlqgueVJUtfQwprXvofT/9M/eO2LvoTIvMxPT300
JxlIk1D2wkmiUGWSnEJYnXzeXNVfv5Y3en1XZm+kWtV8N4a/tRa9RmAY3g2cwTReom5cZB5nHzDl
zL6cnpiQ+p2YRdVJjfaxNKlSIAQR4TZ9WJQR45culuiXrs6WKMUSZUhUuipGewkR7BCV737her/y
YOSG41lNKEHt52If6Kkuunrtfa6ZsHovtGOs7bSHJKIiapz04VA0WyHfGIMNAIPXd4HMmL+u+/ee
Yt6wFYMFYO+Vl8r0QQbRIJ9Dem52OxWmFw+tzvgaHHiNf99vsFWQuGMgQcR4tuSOgJaUCQClhIf9
GMNWj29Szfn+fLg2ywSllBLRUiXumAWljVvreaHVzLJKRbrYuP7rmP12qxsSHv/ZzokVRc3NAKtE
SledP4yKPIow8vXrU4i492+OfYEUCo9kElykVr7v15UYn8bIClKlwqOYvOD58vWNqu2zsahPSncw
pR/mP6GVQZ1vJLLk3lbREDr11kUV3cjRwmPpWiR51vRs50h6nuQBMqen8rf0K1IURxlWKhJVtWlj
/u1UdqOushdd2/b3lQrWPoiwLzuYSyH61SPk6xDM9lWr4o4kSlV9ctFr6VaRfFcIpG1CUmxPNb7x
jYPEvSg5Rrszjla7sLKu3rQWuryfsuMcmbMZsJTRzYS6qU8NHrRJfsjVtVo4bn+X19q6tEKnkuwB
6RdXPy7M/fTL8wPla8uzCRhSiCsVlcRTWKGHNXmXGYmTIGAqkvr9G1Wrsf5Ii9/J8FI1B9nae8Mb
SLn+feEzpmYuPoNkpkoeQAH0Mbum/CholCLjXGujn8Ndi5TBpjenh8XQ3aTr8UPIDpG6N3wn+CE9
mLjr5UsR8HQlXXwBhXveFKC/2Hjnm0DWo0CRq6Q6ST9ABT52vKdrGcEscS0Gh3Cdqlu32lLoq/rN
cHDtcuvG6NSEf2sCtJuytMVV8EPY9nfYzmm9YwRbaj7tfyatcixM6IL/+5HTEfXlosndQrZCjWHC
lHmArwxBKDkUOclwz1nUmri6NBAWncThWSJzzZDGSCNfA95xwijMyYg7ffc+DVehsRB3XTtXgdoB
ekbNfHIyPO9UnMatkTdtdTJvpIfOi9HfW6dO2DzES8C+6YS+mOMvLc3CEmnsciv2aalOwft0qaBt
vKp4W1jL01r9rpXZWvaUUGpVcBonXqUn4Zf+Lyx2abeRlVs9tcVs799V7ur7Nq+kGMAQI3QJy0zD
Knt2fjRd4KlGqwG0qf11yAaN8ndN+e/zxBRNssKoQ08+qOfzZJVa0iWhUJ3i7i0wUB9qn1AdRc5P
IT7v2v7/pU9fmptNVhf4cTEKbnUq0r8NtoKZ+SuPgoWT9+rAgSfl7uOpAyPuvE/EQOFY6/SpsZwI
1CzSAHH0nyH9bFn8pzjWRDCW3OfnjeRS3whDGDYnz0X0T7P7GozUkjrFtauUfKNFCmiCyV7Uno1o
tJpUTZuTIT0HupPFB6G7wT5lBbXdU5HRgqoiVJsEfV6luxl/yFvdCTav+rCQnLmyyUAEw43Afha4
4zyt7CqF2UZi1px60sWjdFfD3f1+tV+5LCaVgqkSB0EK1Or5eA6jWuXJ2DQnBQkxLsk6P7jNLq4e
VXfzfUvzo4mMCIIfZNYACPK+mIv2tnHjZnEoN0e05OQuuck78c4PLXTt66cQc6poCWszH7z/aRCI
11QowYJrtlT0QJTDujSboyDz0m6NY6tWC/vqahMTWGCiHlDoni95cYzTyApaxD7Ijso+MIX/uKk+
O4HM1CRSNCWqZ8GUbvlCmgQlUlqjvhGsx0KJbGS4F/rxmWX8es5OzSBtgJE1SStUS2bNSKNZjdwr
7ZE0SLDT1ZVZ2CjyCetIOvjiTryVs33zKztU68WIeX5s0DR2clOqABLN5PZ2vgIbMQ7N0kJzSCcz
EqyHu0x0svC+eY7UF606qs2+le90+VFDXfO+RP/s+2U53wCfzVP8RAWBIwv06qx5K/eLMCv6YxD4
TgGXoTFP5IoqFfrzQmSmKPzWbJQB6EHZMidoONoE522ZMKo6z2toi9pq6eKG9qS2mNPYFh7SU4GK
3JTRJisE54kdt4mK9lX9x63WulLaQ/nmVzdR/toh/wZmTDlE0jZLERSz89rRpRtwBS9SfaNnEAJl
YGzqwmF0EVn/z1D97+fPZkor3U4oDYaqNvbyQERpk4/zniPrXxzZlgIB2okXOBHXFiZDBkoA5VGQ
0vNTI/BVN/L9tj9G5qqudsiYNYf80N7I6jp/y6SXIXYaa99G99p7QxX2+7VxvXWguMSx3ARgBc4n
LCz72hDHGpWM8lnFkKCsDv7gIs1u2C7lZUWy5XyXThKy+V4I14ipZd2rZC45PF4eMzjF8F4nI4O6
MmiF88+AbGgRN/YiWuyR4OQyyuJxNKQLh8A8RqWSS9UQBABZay6EecpQ8CIlNwRTPIbjRl0nfr4K
+grmwvP3g3qx4T6bmbzUMaeansjnnWmNVgRoYolH7dbr78oKIIGk2Non7GBcf9/WRRr0s0+QswBo
Y8ZBnfq8saHReyIfGpPyYyHtjGJXQc9VEgcOfYC+QT3mO18dnSrJ78Km+QiK6gNMuRMO20XuxNXx
pTqMPNFUzZynRJUxSjNp+pYelQCvj7djeIdyd6Qs9vriqmWIqQJDeUdKgcN1NsSjVqgkgAPpiC8U
LMThKT2qqWMKz8mzPGW/fSKmclh5zcNowL1+rfC567LugL7n9+N/9UPwJSXI5S2ifqIIvryx2jiK
mzGC/DMkB6sRNiCJUBgJ699h+Sh3S5W7awPM4KIECa2J7TLrdqJUsuVhnnCM+/umei0PBWAedJm/
79MF1XFaU2yRiSeGABb/eb6m0o5afx9V0tGo1tUpAcka66WjkFYIUZmScY2Xua6f2vE9MdIb63Gh
+akXZ5fIZ/OfFzZIZW6u8+aRTfPgxJTSUfERMgU9Ue5KP6aI9GS1P/susXnS9lgJ1hp2WdFKQWMw
mVgC33/GFBBcfAVwdplthcHcvMhlAK+LfLWXjrK+yVB67UhPf+SvcrRpu1PAHfZ9c5+59Xl7IF3Y
PbCbSBrOApSy0cwqjyTpqGf3kbSb/N8RuHPb+9Ff1R0Am1HbKXgSuxvLXVX5KXwlGLX1aNvrR6je
unera06fBnY4rlFThzuRlL8ouMX7rL8bsbceknWeLQzSxblNzp43v8UmJJ3OMXQ+VUVnlEpejCqn
T5s7E5zQgTGWL2yyi7oEiwBTXjjgUMGhKs2xOGWFUsNoGuMxrwpbG97C+gWScaFq27c+Dhxx0o1M
lxbA1VYRjpIhrLDhqImcdy5W67yVi5brQvvnfSD71ZpbY9zE/Z/hT+1WjuEvDedFcpUYm+U2wVu4
A6GDzsLtKGljQxlZ0flIYTBWNtb4WvmcZaSvvdTJ2/KFp3OlIpl/8uWF98uVDp+3PutwXhdNX7QS
QoLtaiR5U0AmdrPAztV9XquObuzKSD4A7fl+6V9k7D97jSInaGiYN+KcsAljvDEHMyPsGjZxeyMY
lT1m406ixqlG9/7wr7Q2oQcMrT9oWkUl03jm7bqtcQ5o/9TNwk68PgmgNqca2AQ4nQWxqufJRmSV
CPT8Rk52LJ+KcZcJP9t/ekvR9wVZz2bXLx16lxcJY/+l0WmnfblIAhUYgaQSegroXZhStUbIq+1v
CwOeS7gbhh9CDWBnb2bdr2w1hA+dBI4UTcIx/RjUuzo9LczJPMP5OSdfvme2s8Wi7QJWfz/RoYb0
YESSbWVrPaV48uRJj4Mth9lqMQ68wEb+T7PARSgi8yaclzLGuMsKqe36o3iDMZGhPhtVv/VkaGH5
z9B8V4xNoSf3IT4RwotFfr/P7vJqH417pb1DjywpHnups2v/qAxbXX0wg2LhxLu8nKZ5+t8PnM1T
i+OEWIm8cMJO+ZFbAgYXjX8QUnlc2I0XhbX5UMxmwMAlRQB/3R89OLbui4GVgyTXVI6jfCPoR4Pk
/7BSCCwZguSmLBzZvROq51B6KuMXCWNA731hTcgXV6I2KVdNqUMuKtLK52tUC8bcVDypP1pYgPTr
NMmh5qmR+mEN5rhJteJvTSbmodQKdy1K/UFANAbxM/Wji81k4a12efNM3zKl3lkmPGBmJ2VoCX0a
VkjsxVHKbGupiqirHi+cBdd25ddWZiciOe04UGJ6rP0Iu22Lu6xkiwoP9w+h+7EwutdW1pe25nVL
PSyVREAx5BgJt0LybiZ/R/en/lNObwPF8She+tEuvM/6F3m4J47VFrp6JQBhRKGhSISz8ArmMXXL
H+qVJvdHU3yPzYdaLOwsbddZuIOZ0oUHQ0cnWgoemqheldm7Xn8MeEKN6V4k8DApufh/UZXWk43a
H+qcKu/4PKbbqNLuTcHdVWbn5MJjVRf4h0g3ndphPPH9CF6+u+gAkB0eHgCsyVmdL898sLRIkwVk
SQFsqKs8K8K1CegbtHBeh8AlBvyOxqFcGDj56rb40u7051+O7r7wal2N9P5Y4YXgtquA/L2WK47q
PhqxE6mo/AtvUr712jte8p2H/zOQeZyBO23l6z+SKEO0GD4C2zc9LEl3XeY0CCkM6GjkFkhBXfi9
xSYbcGxR4CtVfCmCP3F+r8WrmMRuuMe71OgEu7xxkeD9fjLkaxfIJCZKag+CNp9wPiqxoHZa6DEb
mt9uQh1Qjm4edHewcxNbAAs4gBcjIYms86GE8Cvd5fkxrFYS0hMjtetkVA6Gt0n1xyEjk7oYUl75
PLK1Knq6U9KWnP7557V6l4K+JXda9vdUKuw8eJZ9p6dsHLUYVAxHD43A4Vbbfz8sV9YoNoiULAGh
cGjNU7axUaSxWQntcRRfKynbjvq2yopNnyZrpVuYgulwOn9RwC5AmIK0I8RSeKXnXbSsxOw8FZMC
tUck27fb7pUUtC7ftuYBSKH6/H3XroWPvF4mzColDOLlWdzUqkKKS62CQwESti9978nrnHY3rBKU
N8geKXT/KWAyX2SvM27iNF0KoK+c1yYanAjZ8hEY2M66nKtxLJeB1R6fTUT+m0a1xWybCX/iEeOq
JXOdT7vY+QDrSETgyzBRSubI0pgaCrlrHUFifUjvR1UTnmOjRj6liDwqhtiH3vQNK17Jp1xEjY9Z
CosjHaxmHQyjfCuMZvFX0JXBGdwmIfMJcLAxQtNpiMQPTWCeItlXVoYMIHQ0In3Xujl+AYgkrqgc
1WulND/woci3QuNLG6GLg7U61KrdkAbeqOKgFXbVKJw3mlKM//2wRXYWNgDSU5CL1Nn27n2x8IIk
6o5tnL5pcv2kCr+M7qkt7ivltLCwrhywJq/iSZKblM/FworNGmCan3VH1V1b6j7M3L1FJjL1Yc12
/9o4W1VJ8jZUnZMYgj2Msb3wAZd5F5KT0PQJydhGkELOd1LeNt5oCAWJBnXjgh9uMPaVuR9z6GTd
eCjHfRrcJAJ4CPW32LxkDYSpQkcj+kcaegsvhWtLHPduUk0awoJAi86/RUtHrVW1HGig+7Nofg/W
A24DpW4b2X2WLnT82glCqZ13mQrng4LkeVuDQRHXT5vuKNfhrxExr8jQbWkMHvTfrZDjzeo08hJ8
6+pkf2lzNtbIE8k5HH+kr13hN4ZcobvNcq5Q7yaLq60wArht+k3wf0j7rh3JkWTZHzoEqMUrdTJZ
WnRVvxBV3V3UWvPrr0Xtnp3MSN4M9B7MTGMGA6QzlIeHu7kZ5BmiarNFCIAzFnsnDsOAMcXY12A0
+M64nlznWzMMYyEMEKGEemN2aMdQKW7y8Y6/EQYnBYMtpKS65ihkcKGbXd1srDaK3RU++QDqaHVj
2cor2W1o8HGUojQXpXKjezCteWOa32qVzAg9WSMmH3QyYlzhapapWOZsFW4XoT+0pREqo8rq6dq7
c09nloqmOWAoaiPDzK5c7ws5iLdbXLzqIQV6qtLQOLhupj4lbqaYpeJdX9b9SQXFAm5fpKpoRh0u
6nRu6jFGrXxveX/InyoNqjCPEoDqjIBwL+QCLx8SGRKxhhfK+XymSQyEPN/Nz3P1Z05v1ESzIiLG
jT6UsOjNOnK/6uHr+vj2shaEDBBCIBgf6Sk/NzrVQ8UPE84N2GhWfXYkV5G9AnJSo8VBKEPx9XE4
gLo3+XPd8HeK++IWPDFMXftNa+hFrcw4L9tBSB7TaHnZ+Nwk3aQdXFOiNlAMyUw+BXVGfCzQezoD
qab7BuKtGYKWW9ocMvk5ae9b/kmEROkiesDPLRHyLCIkv2Vfn16vf/OuPz/5ZCpM6Nt5WMYac6VO
yI/q6IyKZ3/gWKXtvalBbYJ0nKIxncjOn69Jssz1uEk9kgXGjeImDvgNpB6sa6+R4qF5sYBwRowD
UD4Un/2L0T1zoFYFus+sjehe5G7w1lPrG/TPBN2tOt4vmzdL/oKX4PXZ2Dka6M1HDQMOHrxsNC0b
2tMSoeHIbHjlFizRgyId2hQ6N/Jdq7Do5PeNAbwIaBAuMJ7yNVG6LTlXKjiHaEOu/FiCGhrE3vJf
PFQ9qolFaMEw9x2znri2bFGUZmt5JFSL3mp51VmrjziIPQXtzQVUJq/P5F4mk9Ac/O/o6EBBbqQh
ryYZF2b2FEEMTNR6D9qphwqAhk4e7H64gzSfNhx0bLZo4QGxR6lT6+66qAvEdLiBrCpjdffCcnwT
JHdRYwbwgS5kKNUkQvAb36Ty9b2hRQ0yqgUUc6dB1CwdbOTvkFyGLmisBQALgkNYAbKTEbTsPHvw
AsEO+wZC8HTLMxCzo5FIWPWmfUjER96aIwhSxhDZExkPrD0/eGaKuj2zdqmNTlKxwVrtrq384a0l
bERpH/JckP7qFDsDAhv9FqzqMnEalB8kryykjcmFCe9/ftilPIq6ToBsB5godJMzZtk0loxFFHlZ
sUfr1akZKv7rl6rJViJNw6++nq7u1B+h+th05vgej1433o1HaO0UkANcR7urPgTWBO+upSyjRoWa
D4AL1O0WR2s5rhrgLGJxu4AZE4pD/IrGJrvo3qDbjlDC7OXH9m3o0cu1Qaz81hgfgTqJ3q8fNupo
g6ULJXYdwhQoz+l4FFDzDbYubTCSWQy1uwq+JDERm81vdWOjNf66Jeq6uLBEufFF2GK+kCYRpGB3
ZqsfpsKOmJC8CyMKWiNJCwxpGURBjZrWdYs7PhfR0C+KD+UaTB2BffAKA0O/Y4UYwPMQ6vJInVLu
F+dQz/lESULhTV0+IIIgt1A6ePzL+UJmA4gS9FtKiKTBhXR+EupFVjOQ6yShpEHpwUstQTtiQ143
Qm1DMKWCBgR92gKpCKJCR41Eh5J0i5Odho0tizeV6LScr69/eoGRRaGONezIkBrCKxeSNehjpUGf
c7KWRRO3SWis4cjbAotnhQq+ye+DRYaoQej4A4DP88mSCihTSFqShtngrCq6DxGbMqZqzwSaNtDZ
BeE7A8iJcxNCG6HZNe3TEDgrEEmuLqtatDNHYGBG7x9BCxAM+LkBQ0ibBBW5NKwmD12qy9+vNTDE
ePJCxJDI3dBnoyiMfOzWIQ1RC1/yj+dKt9v+eflLMkmyFPAmIqIgwHbwvqaGMch6selck4UAycnx
Da9/MLmcd5aCYDewErgOVSQ0qJlaMkMqpDoLe9StudcWXbw6ozJyeTDwwpFJDxT6MBHSUd6qzqa6
6kHdEi76oZqCeQkK8J3dZoN7/QDuDgXpUwnQXfgUerZUcRqLpSuzUDNzZLSMcUQrCCPLxLJBjWXg
5UxVe9iQokCfPwQ7z5u/P9+SBJE+IuYqEBzP+YrUeZovGh4ogE+4qWbqPOPVuzeE09+nnkcSKvk4
HPj9sbtd0fOs2jPHytPs2ZBJQhkgJNyJBmWjjPKM5/I5CxP+dnkUShtJg79fbOS9eBHwIxUdZlRU
1Rtb1GRZl4dyIERW9fMvyWi/jx441ZFGRXkVFwd1+3UTVw9KbGRhVd516V2fOH/9/WAORt0WWHcE
6HTXWrTOehtnEb5/fRn8QnnOXq4boJvCyAjw2Rr8E/HogI1Q+2gpkzlW2iLMzRFKeJ33p+mtVTSl
wlyftAY0hPZX9MEwenGdwyyAAYBJIRFIvPu50aKKk3zVNBTc3uRgvuGg8Jy+xC/5jXyf3XJBB+Hs
/nN9vG71YrfBKAkd8H5DmAvi3XOjSVIr2qrqaGx6EJ/SUPp9/ed3xgQ+FGTUgdUErJ3mRGnKHoe1
krYjeDBLZ4ucwctYsL2dIZBeJUSvwC5hV1Dbrcz6ChjzcTvOAf+w/o4Yp4XOAGF2eDDRgXAKhTe0
xX4TRJw8O+duBIS1mrajHGhv7euSEgotqGajNbA+sARgLgeDSgdmiyR9kBKmA/ItbnU1UyEGFdW3
M/cFbksmQelFrI2CKkk3k1YyGKCd5DACuJzHKehcOIsIQKO8AMGpW0Az1Ifrq8+yRN3Bcj6mwjrB
UsYFfwB3iCVLWZ2G866bIT9z8ljDAmFA4FSW0cyDC4yuVc18NaBoa2xHADb9juELLnfw+Y9TYyhl
sY83HT8+cEFePzbJzQZGj8m5PoSLe54MAZEvaeMSSAnm/BiKMZcsTRptx6rzI3D7ckcQO2R4Nszu
dUN7w0E4hPqxAO4ntIydG6qMZGjbpOGPaeUoE3gAj1nlVPnrdSsk+UuvCGIJPEyQGUItjTqSsZFL
6Cro+GPsF8ItKtMq3rZOxNmVx2xi3huRgc5wpM6woYG3PB8RdHgLVI14/gjx5xXKmrwVjcDxMG5+
OvNCNhnYPdGZQ5jeZJkO7fm1741FjaZj/TEdCvtx81b3HTKljIfw5WhAUkYSDmiIJTTr1N2cNMhk
Smo5H3/Kh3vp/vqyXO4ypAYR1qN7Cs9GOJrzqUKyoVLqepmP8+KAHAXtYYvirYozsWL8y4NPDKFP
hmRP0NVL1ZqiQo9KvLPnYwrAiVX/wj12AA7g+mguNxmMgLADXKHw0IhdqdHI5dbUCYwUByhCq5Z+
16OtAUrEPSNw3Vn7c0vEaZ/cAGNfqKWmb/NReiu98U/0XlrSl+ynutmzqGypsgq22bkpsj9OTBXi
NuC9AVPZfXcv8SbnjG5pqy7UfytTs6/P4M5mO5tBarNt8GuNtsDYapWPcmbPdzOLmYfGn18MiIpq
MijNRVpH5u4uuZ8Gc/icfox2EvDueABb1/jj+pB2buvzCSS75mQC0bjc9XUFe4PbpS6oLT3J40OQ
9RzQRBFtjD1I917Sw6NJOdNpHIyUF+Yj+gTb1Cp95K5QytyOIpSjAzg74Ak93eVNW5uc5CdrZ5I9
fu5oMVryAAU45BtCdz5aIyvLlONwBuLjJtn1n6G2lxqm3Gl2DTSkry1OeeKs0PLwr0/0ZaBybpla
V40TUTTNYVnOHT3zEsXTt5U1u7sbFPcUANQA04OI6Hx4TTnG2TCJ8IbVQfbwcjyCv0m1sjsoB6ij
WUMAmEdv64PcWddHR2dmv9cV2O1/sX4gz0LdYJmYJkMnZcsxCxXV1xPLLY7JLWAAPncjPahP5nyQ
vOs295wmkmCI/QE7JTjI88FqSEq2o1Esx+gF9GH+YBq3S5CwXDPNnvqvkaGtDz1iABQBInhuRmzm
stpEmClC1an92OmhXHrb3iiBYXX+FCyBdp9+bq7qxXfS4foQ99YTAKb/2KbWUysrXdm2ajmq3gQu
cijoBerLdROXbzd4UOR90FkAdQqUSigbZQE8pNzDRmcL5ubrh9Qb/NzTrMaTHyHE6uqM0IDcmvQZ
PDVI3UMln8vL0MDgbIE4hHEExN0pOxkOtSuWLlqjZcKvc09u+9g89078UZvbYTL1w+anQWvngXpo
D4tX+OJbdqu9R7frsb9nXUx7ngYZNULFg5oY8vXn20ZXt76RyCgNN30ZnuRAd3J/8tOwu+0P498W
3/61S0/MUe5FytS8rqtmOfZfvW88Ddirkps6wrHx5/v5LbktPp7KJxYbHg3/pM1+3y4nt8e6EapS
rV6OUwtKL1v3moPammZl67ZqC0H/JJto5sjvoSBmSQ9TIAT6f+FXv/saAb1DdoYmhEk2xDp1PyzH
dvP0yULMvPIO44iQI3CxY0nv5L9tUJNbp82EshNslA+gU6reFUihVTfV9Ajt6D8qb0KOOGVpZ9IQ
+H9P7T9GqYtZ1WJVKIYeRlUTIkifW7h+6F7ncyZQhTf8L9we6q/MD6R33JpcY9asu/L6qPGgP9/B
8jAuudF3+ID1DgjWoLfU3+hm7mdEwSYA+B9jwzg05Gz+/+f5EnLVdxOfgugW2Q9H57w0dfqB4Xx2
4x1sSeBCNQ1780IMJGrnPurb5Zi/gjDnACzbofEjv7E6L3cZ+4ac8Yvx4IoCUB8p1ouWRWhoJbyK
LoYjGNnvpAmNPab0Nt9uP4zYVEMtmH+roxX9IkR9ZhWzruRdD3RinXjKk7MZRyhLoJ0IV3JpaeCS
/CJCC4f4Ty6aYmHpT+1vNMaxML50T+6/tu2JVWrb1ikSspswYX4jB6pXAlxRax2mY3ecMxNo78oP
m9JOnw3GVbl/j/1jmI4sR85IEwCsliP/EN0QTkLNMazGmW3dbO0l6EwWTfdu/HFikLpp4PUAMy1m
CD+6Q24Zt5Gr+2BmbhkROpkwehMpRLkGxOQQyaGJ/+duRnpLECF/lZs6xLYqh2sctT20KAfVFoS4
rm/avdsZ9Qw0CSBFiKcitWuyphdGoYY59LxbFcOT7h3w0x+nLsUlUTK0luLHcx9UrW8c472+G4We
/j7lqElcDIFH/L54U5oPy91iAwTWPmQfwkP8PFhf+A/WGd95gAIGoEGVAdyRgBBR4VOryA1g0pJ4
HCtv7d3WS177d2MzU7Dt/lY/meuz90A8M0iO/cmxHgZeGMUIBvFUNOPSET653Cw+1CcIoEsf8X0s
2URvgDXOHW8C0n7gfxUwC6JCSIXBcpNrQjdp4nGO7idgt+7yGzWcZBdKLcKt4hmv433HIl7f2frA
LKIsjN5IcPuJ1AmTujrRh44TjkIfrK9QjiCwkh9qqA5B2nvX9/1O0oJgAwBWM1ChRJMCtTe3TlWM
Df//OEKm4mlaXYG3JukwTz76Q8rG7rK/v2CxZ5BaJgJ34D+nAfsTJ6jj0OjKcYnt+BE8E2gpa8AE
FJvDaral1f38Am3P9WFeHu9vFhiQoYBBjzDWnu8eJU3XcS5X/cjLIKl7XVnUtGSWzr2VDHAC9gny
THgs0WNaxrmTuYHXjwu3mdHvSAcMxhsa4DEZuZjLvQFD3xl5POdBaEHtx6rMlRJsUejmqN+jCpxN
1hjbxepYFVQjlL8OTFCOQXoRfhFIMpADnM8aSgxbN4g9oun0sVEDNBsqGSswIeEUNXPo4Po3OzmB
0J7bEGcejRRIPOA66cINXJmSnxSmlz/zicmSwr28ujAQVEtRaSLMDbSaudCMapt0sNUJNlrjFxfl
Ovl3ixegyniP7SzTqSW6oBUv85z3Eywppg4suzdqzu2wWePvuWCgey7uFtA1kOIseAQAZEA5+Hz+
1rESphY9I2HKH5LUiUGOoL/95eGhTJDDdeJ6udbgq3xek1ANKrd7vP7jl9+PKjaJSPFqBEiQlotK
kqHGuzVNQyMJG0Uz1d5rN8ahIZf32R7TZRRpAUP/Tptc4HmEPgXJz1jUYQnsNwCQb3PfQZCNcVr2
rIADBXrACFoQZ5M9cTJNQh71Qt7VddibEKEqeDNJfG06XJ+uC0eDXieCgJPQg4TMDP2+VqOI9FFn
ZWgsbszfrBa0MSD+zbMA7bQd1JlA0kYefuTNAGm/88HMkjLOK+i2QyKh5CNwX8Bt2pkz8ylNn3/A
39ByDpwPlodIjVA+ZlPbhhO5qAxVzZahKGRxd6ODxCRotJN7PZgO0mMNRPhk9oXb1LdbbrYsOMjF
HUh/A3WGGqnv0i7mynCw32YnsXLHHN+GW9ZYv/fy6T6k7VC3UNoNHFcORhm2zugI7hQOB9kRng23
Dkr8lT+kwXacjoOvOfeAELicp/pQTQjQR3r35ZdPIJI3dX/yoFfklG7qshL9tJohaj3flFBAvwHc
o0BojFp1dWiNttIh0foIDvPDXQxGile1tv50pmBVpm4C++mIyF79eI+tzspt0VSsBiyBED/Ev+e2
YUdO5Fzf8rTXJuKfYLtDGRKQT/SV0rPW6n0V8XMdzg/aELRWA3m+xIre8oThtC/3/Lkhas/rYltl
2gpDEBqVR5trvEl1lWeelTWmL4fvAX3PL2h9iGrE+SxnY8fJkb7U4apZMXLFkwtCcOgIoV/QWf6W
4QNrilGpBiIuKHgD7kRZK2Nj4qLZgPO7TY/gmkcLzEt+Pz5Bu3hjPUT2ZpBQUqFpjkf4qlMHid/k
JpI4aBzMwR30LkzyDwhNzLfadEUoWwTNR/rGeile5D7JCLE30AEK1WkZMeX5fAq5oaqdlrYhMRb7
wyH2Y787zDhicW9CzuHQHPQgPg6H3AeNCpiFbuIi5O3FmcOEBSj8ZiE4P+ToQkU7DjoHcY6QxT7/
GiPWBplTmzY8amQGXodwshWIwde+gv/++Ylss5nYMQiM//VXbv2ZrM1abcGJTHADWwCcWouz4jxB
zp2xQvQdhalCN6MqYI0AHwBk6fzjMm0Wm2naemARTdFDAaoEyxvjGF2cVyiJoV4AgnggLQCwozZc
JPfjAqGBJEzQ/aI46AvSDDdy5eJnzCJlvthvlCnyKSdXbi2O5YgUQgIQqhmjxfgt/h1Ngf6XdIpE
HQ0qMnCJAGkjf0YjOKd+6DSFE5Kw1uy6d/GKv9G4e44RPxD3crZxYAUIUcT1OsqtmLnzwehYG7Ho
tzRMzchmqXJe3nHUr1Mrjyg/qdSJ/Hpnbj+g3uf/0t3CUU3/uremmzG+Jwt9u4BCkSsdR/J8GJso
t0oTAxic3HM4cjJ4W56K42ojthMg9WpOrAbw72cIPXE4aCCgIyy6wESeW8y7qu/ank9D8UFFr+qR
Byv3S+wAs+Tkx/Kn8iC7hYlOxw8tyGLz0GYuq83xwqNjclWEsRB0JkyGF1ipKBfUKDPSEDISHFxQ
7Gyhfg+KssK6PrsX6XGyFQG/Q8kDdwfJ5p6PldONol+Q8wtXZ3mSX6sHHTW48TF+mB/Vg+xq/uYV
dh5ODx2EAD6Z5F8XlQ/aPrW6KRi5DE6CfVDT4DloK7+W+8UG3cYD8hTpT8HbjobDOWjsmqJbFJaP
1aHwWcW7vWOPvQVeGtJ6A392PglGOqNonWdZuAapnz2NIiadWVQmI6F3FeTvwFBLHvT449xI3cRd
1HfQY16JLmb+UGd29ZS9bYM5e/N9F7vpHSjw3+sn7p17n1nx90XC/nuiVeh3grsWvdg0zZomjmhB
UQCDVh+WQwrll1eoZbVv0X1kttXb7+vbanf/kmQ9ZhOxAs2wrvUianbGBMDyh+aPL7lV3wGr3h9Z
AeauFyJCZ/9riLqqVXHkanClZIi0vxbZeo7sMdxup9uZ5bIvLjpyToAsA6IfrGoQkD1fvYrb5qgh
8Gh3+ZQ8YAo/r88Y/Wz9Xp5/fl+ndsckLMBNl5gxyc3DQGWEvPvH7OTnqbugrtIM1Rp8/uSuTvQx
uDIi8EP/yr0ZqDbGAVIkeGCuv6J37acsmHgIuoViiq13fZQX1YXvYaKYSWDyiBzoYXJZgl1I1muz
4+Bd81dLOQ4/UgsELg/pU+uw+DX2t/2JQWqDKFw3GZK+ZqG9iSYkUMsH2dsauw213FKa+44p6Uzu
vYtjfmKQuhfRpJjxcowRgknCWR8MNw768Pdm4cXr9IeI4b93D9qJNeqJUUvqhNP3ba0JRUsGFGD6
Uqyv68u2u/lPrFAXojRC91bvliwsff0eeilH1kv2otxF7wvKA4PUvaoSCRbGD1Q1zPEG5VKncTJb
Qjlx8EZ78dbHnNXz8J0MuLZY1KneygoKdQl2h+xBbiL/CZliu7d7M0fonAeGg0br9nm1E/sH5/G+
9A7ya6/2+SMCAR/ES2ZkrS4rqbj7UaD8RRsG2sUIxurc1SAwaeQ8RR+D5k4cLgeg8qHwNf0uvCJc
nuJjFRqIP3qgZvqw8Yav+q33ymfJGZzxMNrNbfyr8VgByW4UdvpRZCOeRMZSJKZxseCjuLvOBSmP
3VsDNJuTD/Jel93r++2iOEO2w4k1mmV5FdMG4MeIuCvZSq0UD79flVkiZVB46BO1r5ujKce/Q8xT
c5R33MQVa1FicKNT2bO/vP0W3AQbIbmbP6Q73hk+tx+dUwaKJ/jRXQPnmN2AzVs0Zz/2hhedwLO8
Ei8yxnftRfCn30U5r7SASE3E47ts/oa74w6yJR0ktEhB9QpYnOfUz1HPkfzqg3OEQAXXlak9JA4g
R3/An9ojiHqOf0kWf8+HwCDesmoUu8789PMoV9dvpcLVOVZJwkP0tSV/a9b7hrA8+JMz1oi1AelW
XT1uilbOYIwPwHxmSp77JpiymTkfzEhtz92djotyRiPHZ3Kuk90HV5DcceaEPFnirm5sL8hRSWbm
vX5dX+pdB3hqkzr0yzpmRr/CpvGU43m/OpI/OqUHOXGLsyYHcJy3KmhYk0qiCtr/nVqlTvUIkdhk
3rDBeC993PzRSh9ku3Rbe/h5fXx799SJIRqZD7r8SOVHDG92lBAtLabhZc5sJg/XzexEUUSegFQB
gRVD7HnupQTANDShntNQnu1B/cijz4h1KHfeCkiXE1IfPBbA0kDO7IkjFJKu57hCTkNhsPjkBmRb
qC+44LS+PpKd1wJqi0DMa3iDyoBHnJtR616c20HF81o4APPFWy3YXzbU3ZlqwSxL1JxxsrpKPcSP
Q0hcCvFLF5sQDsqcdThWjOhvd+pOxkS5Mx3CEfUo6N+W8srp00CvrCh/mf9SnYj4czQwEu5jsBUi
hUdd6yAwm1NVyAESNG7y/E8n/m3v17cBNBKDUExCgoB+y3V9uw6T2qZhLi0WZoxtYcf1o/CDWj2a
2NCkTsFwru+lnXmHoAZAFUijIlP3DSY/2bJSbAxlIWEvcZydbo5ybKfnUrITlo/e8ZunduhXH492
BWUetTQEp+8MMbLIjqKgZZXeWVao/dprWlOuCXZRafLR/VuuvUYS4+LdN/HdRIoFviiKtYmW5FOB
I4Fm3gV6K6GROy2rRWHHV5H1AF6BsIThlFMnHF2Fa9GlcImN1Tf3/fvM6ifdtwAIO0oCSGfTnZ2J
3uZbA9LrsElmu0kmm4sZKca99zcGga4uMPiJEnrFqUGMhZbVPJIaalAaTgEBWsWK5NtxBE0Kd5BY
8JndU3FijizcyU6ut0w3Eg2JmuTeHBk977uLfvLblNNAR+4gRmguCGtkv+S7Ltjerx9DlgHqsq0K
SQI9OuYqKgL09uqLl/Y3vPjyf7JCd3KO9cgLpYRhRC/jrX6fPi8MgMDOfXG65JRn+h+Nm+qiRbYM
wbKQmhA+12M/+ZwHx8herw9l12/9syIGfV9oiSRuJSwJhQvM56g7cLWg4uVZaf/dg4KuccB5UBRE
s+35tuq5uKorcEGHMu8VOoJLyFW0rBzM7rzhVYfgBDz1Fygso42isq6RgOtLJ0sdVOlqiKaV1po4
DSsLsXtOTmxRA0rnac64EbaAhgKeLWEc+735EtH0CEQeHqjotjufr0zpSVmjRqf99juLnxdWcWFv
qpCNFtAxCClwLMj57yeCXjYaT8K4lzEHx7Gp/+bfo+wuZ2X1dsJSUIj9Y4i6S5ZJUsD/suIe/+re
YSpfzMeNc9TIZiXa96YM8Ryp0oIa+wLfqKc9mUohDe+6p/EwMzBwl79OqO6xJAraJACTptZ7A9i0
bzJkD8tXtUA125RE7/pZJL9w/lIgzfSABH1LDFzEEFwpzuq29VmYGS+CcpOjHclhgjf2hkEoKBD0
IEd9oSRVx5Ie9SR3ViEbWHgV9FJYW/eicw5hEHpRVf27tAscIvVoVYtmbrt+yML89Q+g+EFnK+Fn
9J64zasRtC4XqPflk/Yc29fnbycReW6XHNmTq6ttV2FVQKoSxq8xWp9lS5ZN0Bvyh0YMINeA3FbF
4uzZeVTCJqlnAHVH6KDIfJ/YVLth2koBY61NrjbvJtVLbPm+fVl4c1LN4bHVofkCTnhz/rF+Xh/v
3n6BVfDFoaMMDdnUcKGAtiXZKOI9e4dRVndS5bCQapdODpg7hMYojoOtBit6ProWbbg5N6R5qP0Q
kM3++7IzqqaghyIqzaRsQ/kGRa1BipHi58cvCfWaxVxnE4pJyENen6m9TX9qh7rl+F7L01VP8lB0
3nmTkR/eydGAwQfK3rh3CNsVLY3YxWqjptJCSEtM4BKRMrGMH8Kz9iP/w/8qfwuajXb/XjOvj2kn
LoRZrD9sY4nAenW+NvqUyS0nS3m4olwbap+x4Iq/pg/eHKH40TOsXcYJMAbtSpArQzHwou27X3ul
aroRG8H8RP7bCgqG89ufxRML1BqtYzeiFw4Wylc0sJcPg79ZjS85vxPoZ3C2jszQ9Qm8vAHPh0Tt
7SIelXUhQ5qRA9ft6gAKNNCbMibuW7GS9uqnM0c5CDAEl1HWw8xCuhYVYFvAmeClZvwT7sF0+zCY
7dT+ETvQcEDatT3Ed5Pz8mdjYrL2DgGkndD5ivgIdTZqvGtXVgZu4iIU+oelCWT9YPSMFNSOCVC9
gTALoGBIq170ufZbUbT1DKCOo/xAVy1LdHdnF4LaAG20IG6EVMF3U8WJs4V3H5u0XgoAZz1oqU9+
O93gbIksYpjdcaB1AfEC6aSlAc5JbHB8MapFOAue0t/MmaOx2CBYJijXF+uFvnQZTCyd01cBTHCs
TN1OPldEaIduWQKgBrKLsrHl6sAVIwKiyFOOkZu50EoAHHD1f7+w7kFp5zI6s0Xd+Wk8VlxLbIFe
3filAwp5jG+nkH/ZXAUJ1uL4KfiDDQYkJ3VHe3zKrMJv7fpl9CpbOq6u7HfORMoQKOE9rW7DPIeX
edjzyaC2f6V2DaSF8YGvgs07C/psoTCLZLpqdlZk/6jveSTjXg2TRWn1rQxKOYCzmSGb+mTTLqle
yxBcQDbTHs32dgwEVz+oloRrorYSKzsIfn7buJutHVW7tYTbn33QHRLkpD3JRkXf5m3ZrV0g0Z/4
2hTd4kEA9izx0VSJj5WA4EzR+szKwZLpoL8aiSwoPmsISXGez7+6MaK1FeUEcQ1Qo/7KgnfvnWRR
AEkZLhMwg9JJjbXvMk6U8Hpq7hesQ2zls59L5tB8XHfye9sSFIGEEQcNYgjSzochcUu75lA4CZs8
TJQDIGBAI+ss5MfeZBGeBmDWkRBHQHNuJV/LPIpbDdWM0PiEMPL1Mez9OmipSZYV0Bm41fNfV4pc
EOuWRxYLAdLT7F//9b2VQA8dUBeEogyME+e/PpXltIp5i5t9dfPuQ5PDKraRsrOZ/WB7Lu/UEnUC
5wlAYU7EQoi9eUgSE6Cu60PZW2wZDxu88lA9wPv/fChqwfEjP9Z52PROlDt1HGiVt02M5MyeFTT8
GuiGAi0Z9HDPreRbHaGurORhlzjycmNEliE/5KJzfSx7k3Vi5SL9LTQNgHqwMk+h0HrQZhXU++sm
9vYVktVIKyI7KoLP6XwgHZSGFijYI1viaA6rwrcTXaG+jGAD7XBAv9Fch0mqqrOa4UjolccDfMKZ
kuAYvZutFjQzrw9kb0VQIEBzGvoS8KalBpKBGb7TBax7C3rl2Y5AR6cEA4tReW+6VLApA8WHvhec
xPPpSpa+QmIcB2VLTcMan6+PYS/+hT+E9wB2DPAn2iNuAxdtykY27+Yion/Tb1Zzii1x87sUKsuP
is+XmcWPnvLCsEy8E+3qNRWeGNcUXnkXuCt+BvF3PGFghilMt5CyaYOuclQuGFVvePMNxlD3tjZy
AwZqboBDYqjnEwlm1XrAyyUPB4gIJB7yHCyy3r0NgXcYtsS3PAhdCs2blBRdtTzUhaD9KKKjUDis
58OuDUJKCGIyJP8Vym/WI2S8hrxErPsT+ZrxFsiAXGYJf+9NFVSLVEAKcdhxBZxPlQx5z6w08LRE
PxqS2W13o6Wv15d/56CCLxSUhCRjhuoCdbvMNS8VY8xh9et3ZDDAGqEgd85bRWF/Xbe0MxjwUsAC
chYI31UyoyeBUMzXbZlXQxGiJQS0CWC8TSbGA2RnUUhGAQY0vMcvAKAL2mK5ZcWbeBit6nczHGPD
j1kl/b1xCEBK64CYIndBwySUDPXvuKiLsNSOzSfov1ndMzueBmfxHwPkA04mSp2bVYZGdxFKAOxK
5sySzN2bJQFUL+h8Ay75gpJQVSMhkY3q++2xjYFSB1URoP7298sNdDURp5ZQYaf3LqfJWRdvYFqF
iWh+4GBifrhuYn8g/zFBY5hyzeBiXu9A5lqRC7+cra11DZbQz54VxKqYKpClk5br8+VopkGvlUIq
QtlBTSlHqlyyUo0xlL1NRci50U2H6QL53bmRQqi7IUYzQbhh806vPY8cDiODvZcxIr2OhAcakrko
LpzbSGItFeWqKEiEF8XBCujfg/KiiuYKDNhqdzMjcL1M/YOvCZMGPDaibziZc3vtKlfJqGNM05v6
VTxVCL190Pj13Y//4kohVIHIvoHGEY0flKVl7prJiKsSBbOotT473b6+0fZW5/T3qRPZVBOnd2VR
hrx2HOsQYWU8MaKxPRMqmjDg59FTqdCp1iFVFEjOYQjc6Gl1AKbLafnrmhKW/cQE2einfqWVsnjh
y5JkgJBwKNIbbWGEYqxRULeJWiSR0ekwgVEg/sYo5Pq/GQXeQwCe4Mri6eRMU6Rqpmgtuk/5nxgF
wC3/3Sh0DfJTqPigA5k6KEWELNpaKiXxK4OYm/BdGitXtnfvajKQw7il4FzoIklabYbWc9K3DU40
5dZMnvTnKbmZWVxFe3URvIGRAyKFArAjUQ5sFpVCxoaDqS+Q7G1hL4JP9x4kx2tkFj9VFgk5WWMq
nsQDTCSACIQtQNmebzOQ+rV1Ikjf/SYdd2wPkK7502QM5/Jd3qDNoCsOfHpoQkeBkdpqQlY0YlwC
3NE6sjeFnI/+OEiWHpr72pq9KgMVFdqXSO7JLNG3lzvvLz86SwpeJkfx43uk5AEuPWheZeVIAeWH
3H5FgcjKvOIw/bnuPvaqROir+s+30rCdaM7jSh6RTREftDctNcfN7H+CwTF/0e+mj+ht+FhuWzBK
PsA9MkzvrQZWHmKfGig8QIxyvhpqk8YCJ6BuWW/WDHonE5dkfxObKeRsn4cvY7GFn5m5xub63D/r
1nXrOzcALjM8mMDfAdJrGh6DIr+ij2Kch4Zo64O7fQyFGU9W+kuHPcb1tnOgSD8Z0pwADyoCne3s
83kr4wGojEVxxOUhaR3po07CUTdHVu1lb05PTVH+IVPFvMlAtI8GhPpVCIunBoEma+F2nmVn46FO
rVwnW45uGGDURfvnOJtNibpLtkEQGIA+Jqxzb4uiZQTFATxB8XaitZ/mOG1WRUH00aiPqZlatZ0/
5wfejO7qsLEmVwk4kKKzYAg7M3lmlTrE27JkXMnD6opUqGb+0TwWYm7nRgLpHgjwCfYEBDZUaCBx
aj7HGZ4EjWT271NrDZlzfZPvWoCgLsHEohxH40jHtoFubYPXJriXp5pw8DR//6xBHPX/SPuuJdeR
I9gvQgS8eYWjA81484KYOTMH3nt8/c2m7tWSTVx2SNKuFKs9ESy0q66uysz6xwJ1hnWpDBoQlPGe
naxvo3X9Xcba0qxBUFvan7uqC0IMwhc/0LC17r/m/2olLkZBbeh+nvIwq2FiLkF7VAzHWN9fiKXN
BKyoSBi/RIuUqoiq5RQaU4TXcgDEaFeafrVP/M2gP/zct0O2DHXzyCQPi8I4tMfQVvjapeq+YhTa
KCIDKNgalNSk1/u/v0BPgT4Mwabi6QRqn07doKU/F0Up6ljvPfRbPH6t7yW7dZVdvxZt5SEB7Ul9
ivbtcf5GWtsGygFcdG4VuGiIA2y5tkKrvnJ1/6OWElSXH0VfJCgWtH4jYxNyx2zNoWaRbX1XePPX
vCd68arbRE/3LS44dBkcbsCL8aYHCZ7akhmBH3MhZmHsn8TKigoH5ytZB5uyfbxvaWnj4N0AQjXh
Asl0shK50bYdVaB3w42+UVBOseoHZnuypV1zaYScwIvoew57xGaqEnkui799VhejN+TlT1OBfVcC
4FCSn56c1M7MZCetYrBTPmW79fjf5iE/zTvhXXJj0FsyCyUXcDuE8aUFOlxgOMMFoo+IRl//zCV1
OAy+hrM18C0GFBN24U9oKe8Kao8jLsvU8beSJ7hZhkYbEHJod+MKHc+Tk7zLPkanOPp/smN7SFz0
FX0xECrY99f5HFTfmyiy5S7WoA9n3g8DLDR2r4M8J3aVEyBx50wQ+A5MfVt+GK0JeKJhTZtoM3KH
4QcVS9AQ1trm/rew9hx1xjUQoqKZ7LkMF2v6GtnxJvzPKxUXS3Eji8rxZRsCyIbeL3a3h9D8njGd
93f0jQhqpKA5g8JhqXnHYWmC3p8eJA+uVyqX/aFQyEqpswXZ0RkSG6x30Vkn7/+/G246qgpQXQ16
HTZstGQRrb+Q/PyI7eQgOs/BbniJKvMXksCim5zE3QRl0lXy3r+ka1bruqX32dU6UbtyFvigrjrw
XWS8X0hBV3htV8m+O3KDia6Jq/sbb+mm/+eAQvTlemYHtGqU6hQUghxE67eO1Ric8fN0NCSpYVMH
ZDDtz3TgrPEpWaWIvCZTtMqnITWjdV0ehmI/sZ6dixHsxcDO03xxuMWwLiahwsAKs7QN/I8HMnKw
Fj8aiGgPK+OQq+bgMdvRkfm6s4vORMsLs5U2QqY/h9naRqbgvV8nm8ASLBaOYNEMOnwQ8A6qdTRg
N9U6o5RmcDJq+FXoS2Wm5ABgk72hwRPjJbUEHCGaPP+2RUVqmjwNPu/jYPj71J6hUMG7kqd78IsR
VL5YOaPFo35hjbiZiwnUJ2lUwQSDmwLuC4/vjQYqhebe3/Ws6aPOWJGqMd+QIWV/o222KqE3zr3I
PBj69+0sBS2AGUDnDe9dHVyd68GEPV5XCKOwTJDPGXGj1KXpBOJpHBiGFmcN5WdIzwggt9BViCJC
hVUfAXZ1NRRXx5UoOrFsBqy89DlNT29vpO+RIEKKCI8banWiLiz6ifT2Ex9Gb1qr23A17IPP4VEb
zO4he0BfeDP6Bv1rhoB7/jC5BWLR7qnqTLQ1s9GExrw/wTfKuUAXQwzynw+i4qh2iPUkIB80WZpr
OAnIuMWq3sVu8iK7yVH6iB9mZhaFLNu9WaAirDCdpAHkAkKNDVfx6du3a4dbzZbg/clOLA+9tLSX
IyR/fnEgtLrNtJo7T3nu/kLBzWSpGy+IVVxPInUc5kaGvuoAE6VdHAxgMQ5GY3mynezEU/1YQWS8
g3BE4gpb/yPY1Ntuw78x1nEBkHW1juTEXowyzQA9UAmBIt0otrxKtq0J6TrcrizPuXQjXUwnfS80
WTSLg58iA+YAlS1ZrLaq566KdzbH2Z1ejKQP5lpXc4xEOlagFI94qvlW+SFv0X2jOMgbSAttx5X0
pFiDO9nRKs1N2cm/Y3c+TPZ4CD1gw6H7DTG+73CdW0yh84VM0uVMn192F983NoH6L1qMaA0Wb8aW
Bnawbmcb0dSd+6u65P4u55o6nHPeV1lWYio6R9nUJ9z/kDafGK6P5QLOkcDFgAK5lXqe9DTdjz+n
ZDOajdk7PZb2FwXyjXHMGEENa1TUgeyFdqqiEPZaW3UM4BfJuFhkReJC7u0i6kjKfKlHRg8js2By
h3mbwMb9xVlQoro69bRAu9JHAoYBEhYq8HjulEc8e4qt6Ki28loeeTT7sPp9fhhfC7i37udLY/nR
pRcDiAoaagOom0Pe8PrMQ0qzGtEaHVB5EQVONGoubMYQFywo50bQ6KwLUBsNxUMHaqFNFICaCEkH
bT0//JWPnhdrNIZ+Kp8DpN5X+oMQOpxh8pUFzXUldHj+lPuZtc7N4IMl9r/gfEhHRnSDR5kHHHPq
+pRyA/SJLgSs3YQ8J/A8DDd6q6QI7dpLA9SJCyRuEMYCHAoVcNHsC5qUK+E9W2tu+KflzdVzgZyx
M3nKKnxULEkyKyc5xJsE6YFjyqjMLcWNV99CnZNx7rkc2ILE2xNOwvt+ru1pdvLIHk5tk5hNSP6+
v+BLaSnYhOI5KW4RTfTrLVXUnKQmIeGQWKE7Qp0FHQ4EhJJuBKExAxoPjW9GU8Qwu7SsKKWCPgeV
Yh4ig9dWOcDG+ygh4IYIiXk3Hz/lllEQJj9B+QOUnCFLrEECWbwB0yv6IFdaAbhMWzxU5ujbQgwd
+8Ij9F+GojdZF8oUuo6jPnUmTkIG8no0Q9HkVSiUmVdXNtJsCdRa3/h2C9QUY7EWHCmREoMXQoMI
4E+oRHaUyn5f+ygPN/E6j0zxb3nykaQKLR19ah4DLN7bvBr/qhE0atdpbI+MOV3wsdBqRCkA/R4V
4Cyow5KoaJPY+1PmfRaFZWRmEJspS+59YTKvbFA+Ts1RcatG2AAJFVXIDLiU3EKnZJ5FzmIZoi4M
vumnzC9gCLV2EDoIcReNowokShnnmmWI2uy+qFbcIMPQMK1mHg0Sy89hstWZcaYWFof0LwVAASAY
IEeo8ZRcrY6VYGReUMUmsM5Fs+3qPTMPu2QG+GABuD2oixh0OFgGQpnH0M7zKmFfDA+SZmOfMyU/
lnwhwIEiUTEhurI0XFRrQyXUdVS24CHE2Fa/OKhxozsSb+pgSEAIjjPzdFVBYvP+GVs4Yld2qe03
tbMf8D6feE2IMjjyVyooBM2Ghe1ZuGevzJA9cxGCQZIwjcNAQNFr67JwKsu/DQVFMJPRd4IufxTG
2ABjPSUeGIGix8IKnYEBlLfDp//752n6ftGoveCnKN+km+lFXmW/2daw0ieoLR9rZ1tw1uQYm9Zi
gVKX4FdXdsXrKcuMJq3TDHYbE0wHezSJ8pBspg6LCL1wc2DHAdEL5ArSELQ2C5fzrRAkwI77+ya3
OdINOmls0FH1A8vU4lL9Y4ouuQViyOEMAMsLplTSrrjBur+bl5J6gC5AyBC3BrSwaaeArrmNn/so
32qSZXiP5S7Zco72Xawa849UgWDLr2U3su9bXbjdr4xSDk/P0Xqg12C0hujzY8sY04IDIq1tgblF
IkhFIfF6H/haKAhhDMStBgJUNJrfFU6pnLn3x3BrBc0ZRIlAixB3YgavrchipHZ6jgilFwwoeaNp
qRTbrArD7fIjWUzwzwqUJtF3gLrP9Vos0c6vBlEu+tGzvT8xFuLWmeH30SwD+jwA3N+AEmZ5KDJ0
JQMStjejYANnKTw2dmtVw+/92bq94q4NUe6sjzm0DVLAXKzH3162VA+9s5vOTPFg+N8MUYsfZ9PY
zS1GFIMPH07gtkb2zHI1S2sPJClIKhokTQFRvl57vUDLcSMD8LJxOEj6CRbrHbc4XRcGyL648P49
0gnJSNCq5UawkWSHgCDPSEKfwbvXbhpLcmGDitU4XkvHQoKNYquaLzLEIkEU254Mp1yjt0Fq+WZn
Nk5t/eTwBJalWyhwVg6aN3OMLzkflXtfQm2OpCzquCnwJbUnTmazq3bJV/hH+tuMYCvWTun2loKW
SI/ckw5OI6uislBRvZ4Iast0iR5mAvq6IqeiQTMZ2sZmtoX4U1ZaROaNA4mxcDMPwUX8Wjq1GWFL
gWt8jFxhlX/Nr+J39i04ArI9LD+5eDw1bDODtGi64Q50WSLFHQdkNDQcbQVBuyes1Y0Wre+fmYWb
k/TJgUAkrhJgomhEIXls+U2oAbD+p/vE+65YlRUonMLj/MrEZS6dnQtbNK2+aGM5SkT9zP3NKwKO
V4QNrzBKsws1PwwJ4wFNGswbNFO6PkEFUOVzLyQZErD8ZKZe+CxCNaD/DtD0eLB7Fv319kYj5kC5
wSWKSaQfPqJeyUVAoL9ZusbTZyLwm/uLtGQBIQe6VqCUg+7KlM8p8xRYb0nIvCnZFrJZ85vov7jR
Li1QTqft8ha1IjHzwmZfJE5fW5m/yVl6WwuuDQ9g7DEJgtdgxpD9ceHaglQZFYnDKwTY3662pn6v
oy5ceTmr68TCRgPZC2hv2CCvEcq/ieKUcbHP4VUlrEBeiIttr9v/BVtRurJCDUcrlURoZljJhK2S
m0gJiegyyNpeC5OGVnuAeGL5CZmQ8pDBKNehUSIJU6RbfjQ56YvAu7RTx7g9F+YMGD5g7EBfgDGe
OjWBPEe6XNaJ994aq6E6lOr7xEqXL8Q0wJDCBQDfRSielLvN+VJpRRXB37Qq14zQb2mewLbE6VAh
23LTCkAR+mZufTwB2maLVzvkbo1dre/+3j+KS7OkILkBzBSyoMi1XG9haawzv+oTyCQ8gmc1yaZY
b1lFlaWRKDJYVgAVI2tES+txSVmLkw8bwrumf1ePWvdSBR4I6veHsmDGgHQBIatAEQ2o/+uh5KnR
N2PnI2Gc22gRIUHKy86M/zjKRKdBwlTC0kAsQaUeZlwqzrNYY1eJqwjdnwOoYgtW+nt/JLePMhgh
MoTosUKyT9S2yvx05OMgBIsIWJOZJJ+4r5hziDrZs8xKAjCM0ezhrNYLHQDi1PMhvjCbM9INg+mn
FvJdNdDxAWOVbn0/RDnAfcebBk1QAFq8XiU5yFS0v6xyz+aa9beQbO5P3eLPI2eHygES6NDluP75
3hiA5kTPcMK4hjAW2Df/BakEIyBkDLgWxBn0a0lNAeBtAiH3psIxZGKiz7/uj+LWr6BrHl5kBnj8
RJmf8vedwJVz0Km5J5gfrGzM7Ym//m3y5xeXVqRmsxyWWu7hvHPyHtnGJttDWeT+CBbWQQQYE3Kp
aPpH4ADXVmauSdSOj3NvbFf9EydsH+7//sIogG5BwgfifXBfdFmvEbu5UAklxhX/yu8fjF9f+nqQ
MCBbDBIUeuVRd1SmQr+oahPMUa+YzW/Md+hfytipiyNA3gVxFkhvN0x0o+2kDBS73CsDux1WkXyY
6xf9z/1pWh7Iv4wQ1jt1HGIweSfwBXNSxWsNNxqe2phh4t44iAnqBuHVGIyVDONAEITUci7vS3AA
WCeCNRDKbSgxJ2nDQKyID/BShrCdZ+f+XN3eH8iykLWAQNq5vcj1lk2DGH0wDczVyHsClKTABoLU
06fsP9+3szRhpHcWKlGQGMQ1cm1HGopZK6s692Z9XcbHdNfNbpIwjCzMF8DmCK+xsaDbcFaauTjl
tarOlTYgLxr1rSlufNBAYgbTYNEEwgY0GEbGDcKN1DimrkP7ENy3jan5tozY1Lo/UQsGEPDiAYKU
EdBRNAeVD8ZS7wIDya9wZcRHtdnk/ut9EwtrARPIeKEiCNoRXc1KOrHOuyHCTcuv1Awk86/2hWdJ
JC948ysjVMyQNkWYD0VMUiz9ifv7v42AWgU+b40w53B9z+gYKu7ndQ8VCIlR1VlcCeQHUfdDhIVC
yPVSqwFq9JOIlbBz/iD0p4LV8mlxigjfFOUckJppyddQLLg+VZHnTPh1Yqnd6v4kLf88eWwgnAIN
lFqBLuxGIxECRLlwHfvu6X/7dco3degMPacjNlEF6A4jn7E082DGE/E+ATETra0khO0QZkqD2Blo
ueiQPScsqvfS3KA6jRInxO3Bvqc2UJ5Msl/WSGLwg4WcFAtqu+BV8fxCcRrlBehDatTU8wpi2UgO
Ci80XmrfnLNNjNYYw1pi5RkXZor01yNdD8HsvmmdPcZ4b4pSgv68s4X7VMtMY2Bgexa8hQLcAGkA
gOAfydLrY1AGWaxmeV0AjLKdxG322UBMk3GeF4aBngkAaiL4B63nxiMpfpwXWlx7EiJYbX7p+5ea
c+5vWJYN6jiD2S02UpzU6PImWasK7AkhYXiM212FihLa2J3LSpCOoCKoJtbUdpL6AiJXwmS2rMVm
/Tx51Fxcb3KlRkHY4ecHp7E6RmS2kHBDXGYgowyNG/SkpYti5Thko4p72qt7S8fTHu11XvoKctfQ
o43yvfCfdn0G2/WceweVnyi30+qsQq/nfuBrvZcA6pC6Q+kOijUHe05l3KhkWq6y0+iQADFE3HZo
E0oe49S0hQ0Q91CP8NLUVar155Ss/HUjWYPsRKxy380mQykGuja4uxGGQDmaOix8rhbx2MySZyiO
OliNvxpYvuVmF6AqBjldHHesF7YbtQumKAo7qcpFz51Ba7t/Rm78Fvlt0u6BqISp2AvXU9XNQebn
Qysi+HBKzo7RV/cUpruX+1bIJFwuCBZCVYhQqg4ENlEFvrZSxrwPSapc3QWvWum46Gjk9Pv+474R
eigwgmyuAO+HuxtAOuLWLg4LpyVdJxaavkvQrCmw91z9uG5Zyic3IwFnHe8lJPaR3CdiCNdGMkke
ZyVWODTjaqqXHp3e17xgcfHKZ+nL3qT4QeBXcJHAFZ9bRNL58LIBNEdHZEjk1Fu3OlRm/j3V9jY7
suR7bkrKMEUk4vECRxCN5z61w2TgWbJogHBA6JuCvBECMMY3vGxmJ2MroDPQV/Pj+7brP+S/QnK6
v2z0Yf2XbaQA4ERJZ2zKtpr7YSPIIHV3mc35VlN480MhmEa8GgezYhWuyEvwaidCVgJOiGivaGeh
9+v10/0oEGMNJHjQt8G/qfapWVmhCnoMK+C4ca/YHhI8HsaHjCBkOaj9GCPJXA91EMF5j56/Va1H
VYbmFodKFEvu7VxKoIeFZ52ORYS6AMKb62Gp8dRERd6geeyqepTeeScOTbPW3IfqO0Xy+cQCeN8u
GolB/rFHXNbFWUuUqYm5BvbQ2SVy3ExB3+f6wfiVGe0xbjBDZBJxrUIGCNp+2KOUoQqdMUstAwRY
OwpH9VX/UW1w3/h1bQX46/5OvAFRE2NIDpOrEP+5pa0PCh/kzUxAzfpDfFK3AeqKj9lj/yx4FSRR
C+ilT+uOtSdJHEIvHjIwkCCC3CSqBVT2QotJYwNCxAErVJ3AGhlOKYihzUZyWDyKxfm8tEXFROUc
j0LKwdZgGaSRd2O+4fUPmkFrsTJw9LVFZvPSFLUnm5oX25ZwCRtHQdet+2tFX7v4cRnXIdKTaDiB
FAM1jklpS0TbPKqEqSU5Ys6UMF9wFLjUidAc6QCPZbne4UWTdugGAeCunpj5T6Xb6q/+UaI0YYeF
8x/rEmM4ROSQ8ASQbge//dpamnX1NA8ChkP0UDyjM/lVftTzL9HufvrEnFjQ+tt77Nog5XVLPq7l
PiEGn0UwpLkXgJIdaXN/kRauMHSHIP3jyWOC9IK6HlYc60Wl9qiG66qZOXr+mLjoYKi9zr9BYkFg
hWGOrAl1kK7MUc5iLgIhVDiZ6KvtZi1dj58BQGuD06LlSWL1yS6K3aa0u2qbuPdN38QeWL/LgVJh
VAmltGw0AEhQ92XoQbD5B1AZ/ft/M0JdKCDVzFGgYTbHZvUZfyUfQLb6j/dtLIQCCANxa+GaRDIK
KcLrJQtBI5vx3wyUUQltMGf7O9uO5i+YJIGVOwo6EbIaYd7g1bH5r0xSu2ROgimRhyjD5dW7/HZw
eAfdY1rzBKnKzQg1IsW+P0gyUdf7BO8dFbBrDdouUK2gDMqdkbZcV0Ava7KE1tG6w1we1I4BIb/1
tXiAILmOVzoeuCS9R02lXgg5Gkn0Xv9HFh9kayNoZrDJH4vehK431JYYx+3mTJ/tYRviTYq6Cl2M
0LNCTSpd6LE/rOIXcsJmYZedPXPm/em7vScpQ9RGlDo5Fn0DhorUrl4zS95Ev4YDspoTWS9/eTtx
Ge+Hm+NFGaSi7iCIwqrnYXA//zmFtrBlXf03O4IYQMcKVNMQUdwgoHlVDpqhEntv/lNE0BIvRNth
TNrNdUiZoC4UvsDrpFKk3gujx7ixo/oky2a79vzeLFOzfw3eRrQdVn449380THnFUqmCOQ1gWDmK
Bnq/gHIXVtbb4Er8Wtl+1F+g4zJM3lye1Fip9SoQ+mYZmc4kREe+zDZCS34v0eHYbh+NfOWLjB1J
TtLVgYY9CflUlBJR28Chuz5pTQjgXxxEgyeiB+BG3bFQXbcuijJAXZehJHBNJYeD54+bstwUo1OF
B+lreAYW5sDvXqIj1Psf7s/i4qCQmQFaBY9zmS48lFEuZmmOQfmjJZoIcWpWvLu0JcH9AHyMlAZu
anNhnvpij6S9NwmfPMlguIJVm6H5NwV2UP7EkBgWyTTdrNP/M0iqaNfrFPbJ2NYaMWiVaBEcWdp3
q5kzyO0zivIML7/kDv89OhijbjJe7ZJBj4sBN9n01zDN8e8Xw8MvWACADEGiBmQUng3UkU6LeIgi
qRjxOOmfG7AXBKesrAZ9ezKGa7+NpAzgyAzEoYgNQRei+wJxIW5+JepHr0VHVqiL+MWK59ajas5g
TGwKVo9ypj3KadTjOBiT1I6eWB8EtKWzNMPqD3y2DxuTQ2dg1htowcNfjY8chosH5eAL6jAo3QhG
cu82VnwsXrRDZftgegukZa/5kwGq/Z/KY5EiKFHEhqYlj/Qanc2ZqzpJu3zArNrVvjS/tqwNf/sw
v7ZwThJcjGsKoJxZylg3wE9dCXjc9ttTttN7i17vvlW83XcZN7JH/xrQmcgBVAI0F66nsa3lNpMH
TONghadh1W9wpNGvWlk1SLrJNqR9ds2qdgrvMI/YR9xO2WR24f7c/4yFc4Fp/X9fAQDJ9VdMKV8n
QY+vSDfl8+D4H51XgpVw38iCe7wyQh0+H5nGSgES3ns+WSxQ3cJuxG8DvU+KytAWoQIcVFH7qTWw
Lzp+1Yw2ZFsbw2yhqMzShmIZIn9+sT1qNdbrcpiwPdyBMzfbbs3C7i1dXVdjIYt1YYIbxX5IwpHs
cdGKsR0EF5wBO/zqU0gmout3zHDyt4kvsueBfgZqCM4R/3RtUZpCsZ47YfSUJ2797COMB5P/VNnG
JmLs9+XBXZiiInkxi9KwGmEKzELBffZt8LZXBwducZUePJYK+ZJXvBoZtefyKspjxN6jxwmg8VrC
bKse95fL7PIht1id7m9PEUpvAGkgiYInNPzT9TQWTTlKQSFM3nvqto4FbRFG1LRoAKAiBL6gq+DF
cG3An3ggrgNp8qR3cAvH2ELe/NQdY1a3lhuNMTC9IXr7jyFqQ4h8K/PTBEO4vESr/Q6gtraeXiV0
/4q2GjTsok3j/taOppoVwhzbOA3fT+p/fFmTj9AVoIsBx4Ma6vVoDcjLj0qN6RRVPGVrS95xts/Y
+jcyheeRAsJMSin4QZm6xjghjcqW1yZvhGCb7rRuS3Q8zGGrW9PBnC3FAQgY+g+1k4OjkEB0RzW3
ubmtwUfR8Dn/xRKTEh9Si8Bwgm1P7aFJyGSpbCrkn6Ho++yD27vz0WTYON33xTcEQlS/AEAGDAcw
ONAe6IYZ2iDOWpInM+QZOfOYb1qXdwpnhrfhnN/OlUJr8gQmq2/hdr0yS5dIgkTlhrzNZq/9o78M
qhUXa05z161VE+XH0Yw4dAthnJrbDAkZK57zpNSPmMWgLoc5ncVyatMZ0oiF04Z2Ea5LxM2O/xQ+
Glvfeuqe8ofwN2H5uts36pk3C8AsaKBIWlCOvNSkrNDKYkbpondVZ18fE5CM8NdGNn3zB51QmOqA
tx7i2iS1ffROglLKUM4ebwk72da26BdlslK5N8o7582Dify/A6N7FtRakECGEFY6Jz+K1vNshta8
Pj5+9+ZHYAtWvpKsdFWAwyNZjEjlRv+D2EaFmFSJ0deLp4HOea344KDC9ujijfo6r0ezXLfr1Nbc
Y25KWwHd0FQ33yoQ6X9jefgFx3htnbpPhqBrei6GdXWL1L9VQYoydKN9vdaQSRktfIDlW7Ut7+M9
t5F3UKo2WYE3WcLrJxk+AcUpXFvoggB9kGu3mEGdogiaCkfIBTXuOLq6E7iK3TjlBswuwUZNG080
hD8iKvZmjoyjw/AdS5sMGFcUkwQA7PCQv/6CRJGmpg/72Ste0aMkeayf85P4pfV2fhjexF1rSVYP
d5nvhiOTd0p++3b0/9imnjmakuq5zHczFNMrc1qJqxoSPePG/9t7zQOud9kuIQwaWF8fpfWqwEV3
1s9kxs7L6vDyokMT2rAeU/MrsD5Wz2jhhc7kIJ81lvPlBdCq8Q71QXQVq109vQw79ZHl3Zc8wuXM
UbdNN6eaWGSYuQw8s3aXeSmLkUNW/3p+ADoAFQetsMgDl/Z1KTqt+nKo6F4rWycIinj5lqXZsHB3
oPhLuuliByDOOfdRvAhQI7GRU22IfU9/qV55J4RcWmOl7mjxrriBqILphGCEDwx3unDyYRagBKDN
AKpAsvt62ykh3+eNWPueW4bO/JZV5qb/lp/hytPGWpXmtJHfptbkfRvaadyJpbux4PVgH9wA8B/Q
HBR68Nf2uSyQhi5rfW9npOgILb5yh+Qz/wG/f2N8GvvBLp6rU7uK180aKjUn/sCixJ6Ff6jFBcgR
2omk4Il5py4UoS0Fo1A0H49F9Fk9Rl8QzXONo7gaHMWNHhszdZOVClb+bEbm86NqB+bp8KaabwfB
yk7DBoJPtuj2kFaOzdkRcToYnuH2iYfsCmnHA1Ig5I7ph0TEl6nfjpzhySvOVd6bVfFSOsAovQFj
dyie8pVwClnB6kKMf22UihMhxeKDgh74XvPY7uYV9oZD+iHkFgt1sbQDDRCSsPoaBgfy1vUO8It2
aMF857xsMv19eOo30g6iC/uSN+UNv/HX4QEqRS/yLjj6B85jYSFoz4+UGJ4W0A8g5vEGoPzuOAVl
DYm2YF8/H/XYjvbqJsFOx2C/Geu4bAnle1LkJq09rgdagsGQlyGHISDR7UH11E3t2K53CH+hfoob
FpxhE4Tdo3Fq1gzbtAc7jxKcUqQ4sZPgyK5tp8JYowUERglJPwSnR3/b7ZMXcH/kDbh5XnxID92m
3Ee8ycxp0RcbMQ14nUG6cRB6HnW1AtOaQ+aqDPaKKdT7+E/55n+UR/SysYCv2c6SC+knzpNeJpfb
sBAhZ92gy8NNG6cP91B1k17CeOV0Tuagzewx+0Id1Er2kaeEaAHyNe16h386cKeeM5mgNfpugn2w
DADokZC4xLOIWnMpH6A828nBvvnbb2eLgbu8ocKTn5eQFSfcNHTxoOv/IXgHCNvQGybe6KvS1bez
nW2bvbLec476AzYsOgRuDXvelw8xGjb4CB3Xa7yB8CBL9wZSEfe32U0kh+8hnfvAjQS2EbAEarh1
FmpVUIzRPkTDOAt6W28tsCIAc4RmJAMOjDxm6cjH0UEk93fa8Tbaahc7v7EY+/28qa7WHc955KNR
b4RYLaad2nSCIlZlklbjPjMLRCONBbEbCN6IwOSr1vyOf/35ffqY7AQfOZtvNWoyIcAfowPBfDxQ
VfOXs3rzbUYRDCnKdWca9gD/btk8nOAusEtEpdAiMpl+99z7iv5yRKA8OGdofA/Mz/VJ7VpuSI0w
nPaT9bnf9fbaeq/t+U/nBGvE5qKFLutvkfkJMXfzXXbMo5vbK3WjgP1/fD6iT6Npbj6fN396M7Tf
etQinx4eJNPeer318Tczt4Mrm6p5yqwWF1hqrUlG5SCs8I+1/be3vv52TmIqUFEYrL/qEQxRV8L/
/SE4se1g1e6Tbo6Wbiab1DwgFFSOeI6sPGn1NtgfufnipabTWfd31Rk8emdK6Pct1xdDJ2vBtN/t
P/e8BTXl18Lc7H8+N6vHvb0/bmoHf3vOdvu18n7r1fuacQWfxWTufQEVJWXRGGeDgC9QP1u79lRr
83l0f1335Ngo+Jbmk9ObK9Vcmc7aOXjW69pzTPNkbs3Vl60z0xk3zhyb+2KL0FQZdZLlQJvxNQlE
+941yDjdn/Az5PnecKmIOu99H22JYMB9zbG19u/HAgXTXWLuDeyzZxSRLAvjfnfdxxZH2ls5p+3K
e3qD2sbu5QH74IcV45+ZotQnAT8AtBNp60SE766PhcZp8aBwc7p/58zetttNsIOC0SE9jnaum8oa
8uxWZQureq1v8EntSg9MH4fErpEOqNy/8b59yUdGEuTmagOi5wzc59H7FUJ5VOxQaQYK8kbc7NUE
oPpnA4RaqKzppspSr7zBGgCOCqKAgo7zoDwjWKaGX6m5Vo5G2e7xJJ3gBQInsXTbt7N9tsGlagUu
y5cvmUQZGV4UVgUNjfquZ1wp51DUuKLbZ1/ImJUtsiuKg6Bs+lH2g+ub/NqIzVBwQ4Mxq/T2Rp4e
+APER+DlgXxxDk0vXkICOva1XC/Gxx53WuvUndmp6zpdtx1jn7MMUcunhEk6AvQNVp5sNd1RArVt
cmrRVWtGeuEmxkVtFIlfvHTA6wG6ke4UmU2hUOd9P5/qPwa0Fj7mH+GJ3xrofgEu3Ubc9IHJD6bx
BYm75+4Zkn3u/RN9o1Rz/gDAYsl8KgQ1eL2YMjeHk6yP82nYBo8y0li4jrmDgtfMvCpfD9EpQ/Rl
bJp1vM8UxnqeF+zy7CJJh8oi6A4gNgEwTiNyys4YMz7hhFOBS6vaDqticOIjOn7FlZsyYTkklL2x
hkK+Cu4OsBB0KkeahFAqZ184CbU9qG5sa594QaQu7/UvI8saHdOTFqNAR4LwAA0atK6lPCUaZdfh
nBvBQwnRhgB3LrjunZ0BuFjaMjM4oF+CYC0iQQdkEwoiZ8bN9SoqRuTzetLFD8Vr+FFUpn6qfquX
0ek26VZfty8+UXpn7Jyb6URaDOU/ANPRxR5BHRVJ8RMWtJLUed9ZnTNARBbJ5I0AMaFjxjglN3MJ
SwS5TZqnA3asUXOZKUWmRX3A7yVztMcNd4gs3eXXLBQLHZKDoHJlhopRJ0ODYDPHYUDb0U7WCVQY
GdHnTT3uXyYMgqpDczEkN67XyYi0jOfkiN+3G5xxJAx0s7H/BCdrCxFq7+f+Ci2P59/G6OgoNKQo
LmZMW7IObcMSPVbnghs3eZ6wfwxQd0/qx6M08ed1GRwosnqizRLauKnYUzNGXzYVb8zNMIT8Xntq
CzOrLNIQ5HH0MH1v/hFt4jGywY5O4S48DH+MBx8AJzRydDWo+96fTvpOp7+EuhRaJRCrbIj5fQNB
b2LW2EY2M6dD5uzKSVFzSvnjIVX0JiN7vbUH5FwVV7flP6YIYhNrPMun6p/Vo05VEfhZ18cYz2QF
uxgC5dqDuOaQwb0/bbdOnhoRday4tJHzOscKgvdsz3aINL64yb/6FWs7nomX9+aO8kjAaw+l0sOS
/2CcVfWTtWAGD8lLuTMO4kayKld883k82Vi0J9ZJoN5mQdmEUSTCsoimhOVOAo+FOY+s/Uf5jhn6
PFU2Yr1m13CzcS19+6fEyqHnRlBptaUejJPcWEZnB8zx3WAWzpufPN+R7iYRC5UmqnJonClhSrYl
GiZvU1vcVLa20iGkyVxGEj/eLOOFLcqtiKI/Nbme8IAzdc7kJGtt7dv5OlxLTmGzBKZvb044/Qtj
5GMuYsocqgZzE2Ngm8f1A2PnswZCeYxaTppKCvDbPa6TyMmw7wd7dIBWDOz/Q9p39UpuK93+IgHK
4ZWSOucdZs+8CDsq56xffxfb3z3uZjeasI2xz7FhoEski8WKa3FbPe49x/A3DKRLkTEHHsP1Qiyl
SwUhK8UtSIVQnwMk0To+FFvP5vav8CQxJkoVOjiNCiTRV7ImnoM+xVWGyi7vVt03HRdrYkyUFKWK
WNI19W63rAnas7YtICaqef5vPIwLQYyNKjxRTvyxoDZqcFSbPpfGqvnvW8daqKwdc1PDgjqnWw7L
yEH73o8NSuoTR/V4Z8QYJGvoLAmQ1dCGWU5KJLqsHZJutrrgdfDdfUUudo6xSm2iJ5kXY0UtXsUE
gSd8QLs5ipwF3TV+f4thZ8C8QmjBe4n1DA59fOUlQiGbZ3nuWHEJcZCpY/za0JE+vb5ChdmBa906
K3ZgRxAybtJf//xgrmQwBzNFqua35lmlaxI5yEgQypHLey3u7NeVGOZYCivWwNxR0WOpMcEp4vHr
F1xLQG86Y6kvpbAdUr6YjOEU1uK2pG3zdoPahYTKRbYI7VFGHoD2SXP2j5qxRyKZx6GNK2DqtFiY
steP1K4KdrZIEtI6orP64dmFe+8e0LAtRDco8SJZz+yj5DV+lHcGfffQ2Y4BtwG3yHgPnYTrj93m
AjDgeCGLLcX0VhQbRXOWle66zvZPmIx1asSOaIXayE/eXrLzL9AerMS1d+Ia27uH+fdS2UxSmtaV
pfhn8dSsJ069/es2l7NuW9kB4jzOWd7xdWl5TaOD1XSGm7kLqPhJSdSZ2NyQqHCbUAFAAlFB81li
82LIm7YkeDA0WkWDOEJzgGgy76MUlGEc6pGEt0S2Ewfcfh9yQfrflD+qsE0UENFv/CGKnEXeFJpY
ucxrOQ2akCk95NL2EctC+16IzO+06Xd41DbyK6URnfctKNC8ffNO29xqTjHoNsdDl077t2kvPlwD
Rok7SQaXygjygnal7YvACZ7DU3iiJs5wa+AAjzkJURY4ZTta7uBZibt6fSGetd1CnfhBE8fSNsCI
TeNsq426ajbhYjaTdvPBDt4lW/qZcO7cad57Ko3aGgr4KDkp+P9rgy5pfS6LY40zP4JdalFvAzy4
3oLeYZnIqNbwVPqm7nY+7QuJzFaLejf6StiAJyKwdRjf3jae+jn1J7JFDZoARHXIlkhEWQ8gmKRR
pLcAtKNOvE/vE4mvcsYPTm5aKZiPYiH3IyEMGmHCNlgLbW8ekf06tqtpJqOPJHASEbgJ9efodPMC
5a0O0XTJhce/yRmzn8CY7d4LozZX8QmDkzgB3IR86x3k5WQD6mQr4EIIz7zX/Ga+kJXJuPaIlWpd
GFuovQuAnnihnKPc2hkdDWNQT7xhiXveKiVt+v/axloYo1K0XjEraftHWQdwiulYUmGjmLrg2M07
ccWVIMakNBPYFRMRC1NwnfJdbQso2oHAPCGYFOJ6RfeSVlfiGC+8alPLm+i6epTKB5xdhFpyh+Wl
Bw/2Ai2Iy/+4QMYdR5BjgKuNnhwuC40B0cBuG6dsMTogf+a5sFxFYfw+yxg8VfCgnIC9cNKdNfvr
9HqM1wgrHqLMTR2XVUvGKA2NMgqtARPR4iHqlpFJrNnkNI5AfBcQfQsPRkA4avBvC9uA8vhOgkQT
d4+pJWIdqUttZSyV6cuhX+k41XbVnJMyHgpl3Z4aK9URtpJdH6gdsByBm0m7qdkxW8D6jTqmEqyU
3kzz6K3KHUyhqxB95/9qMAVUYNf3yLHtUXVZWDbmdLtV8qqj1m03btkRY9U6CdpSfLv4lwm4S21n
OyfSsjctrYMy5O5rDVgpzznMtSPlQOQo+T3vhw4VSkBHAmcX2+BWgD4iwgietNUxtWucLUa36tBU
EC24WVSeLEbDK6Ht9TrsqBPSOdLTMKOzT51D7X+28A8NMTAPQp/FCBfa4KaPqErf6trfS2VU3pjy
Ngx9iG9XFloukLXFoxf9U4D8v7TqbymMRke64oVZhg3tbbjNdrYPj9QsAuVg/6/CkIvDY59U2Hpp
yIBIgWwLTWp2z57T0dcTxycT9d9FWuCGApYuMOeAZ8y8n4mSILszSn/d1ghjBBOGQ3wXh7fscB/M
GQ+t+67XBpcRcHnA1oJM5szS3gCcay9I6CAafwZHflWa5TMtpJcbYXTDgiyKbT4LtjmiPGGu8XzW
exqLtxQ9OqgQIuPIJBzb0bOstAjkrYWbYUJDKcBCiMcGXjon+XP34b6UxWxu2Zpi0uiAzRznCJe3
lj2gewGdvPwghN4z9iJcSmJcEjlMh1qNsCrA9czq9+7ZQH+CB17L5qd6z3blDFwkWOHIyZ7cdb8u
5TLBD+xMVLYdVlg53jHfdfBJtTUYiX8MQAUo3yJp0CrwL+wbAMfoNK4OrFDWyHueJ8WV1sp459CZ
sc9XPjpDlPk0EHHNC17vGZhLWcwJSnrehOXUQFsWtBIZftfLbs6rD957MS+FMIfXaRiPikssiN55
ajrh1s81OHiPN44nhjkrrap7z8/P+xYj8d2tekcmnqu7j8XcTW1cLofxIquxkI0062RUVbt9fVTW
vpsjTdTN1V8hBzGTtyTGg2zkXjampKei4P+D2xD0cgO0nXdC3DUxjmOIN87U0LmBN5X6+75LzfIA
4h9pW/6bTN7l/jFvapwKZS75WFTlDE6/C90Auf1gAeftPyoEY4nzbKox1oRFARhtQxNC1O5jUTwz
SE/hxjhdXFjm/cwBSwGcDyyoXdE3LV6o7+OOBqkNitQtwqYpn1tfHC28k6hG+8v/rAQLdKp0ntTU
AYTSeqeIxExqT6vRqTDY81jSPb8bfacgBwMmAYDgTOa8jHRqg0QdZdTo+l28QCfBRnE+G5Tg0aHo
kfcXXDS3fHryneORt7V37NOVbOYIawFcmKI2ydv1W3GQ3XgNPAc0mKL1Er1TwA2K3HSWzHl7Sy0F
c6BXUpkDbYxSKeQBK8b8ji3HiDM8nGO9SQ/DToeTqTw/3uJ7ObZLgWymp27MTtYw/7c1yFZy/HUx
2y8PbrGrDy+LL86e3rEpV7IYkx9NJjhVIyyudVVkskKkSCOC+XDO5bvnB13JYay+NQxho1ZY01tJ
it+iLaAmPy2X37Qv//dveZY7Z+gRD+2/nN284wKBdQDIYBiDQZsfiwcboiNGwuwXvY8DIjQ0Mm6L
dbOj9Wtu24F6R1UuZTEWWqtjJZMKKss+50cxDBChi6gB21w3R7XSsQR+BEStMaufAJbA+C3GYgG/
zrx0bdrGqRSp8laddwh/UXdDRmp5ihHnyTMk6BwR7x5nU+/dxEuZdCMu6r1arGYqzIC8lfbeMT21
6GMVXcV57sh56vg1Abh2s1PcfsERfE9fLwUz5scDhShGcSUZfcreKl5/xK7viltq7zoCCjind4LF
sAt6tA5wNYm3aMb8dHIrghBNkc/DDvEOgzSgFBF2wNkCo+hAKQX1mQJiPFwfnkngiWZskCoVctYY
1PJ9bD8Uhw5KzecHJJqH+RNG9nlG/t6dudjl822+OF5AfOVqkWGXR1ufA5ytJPs/ibPEqDOMrQ5L
X9H4bN2Tr/+6yedCwIXooFGMTgLbGMZZRhTdBDIt98/zA42q33NHQzLwyAtDOTp1TvxeiFQr2RhQ
C6MWAgjYJMJAYIvsLc8jvRlBRGQtA0WSNqpS+FSTsbVGJYRlnmlUf5KcRJiw3s/2IfkGJkHl6hId
8PzhXBdqVm9sw4VIxuwqjaREoY/dROENtfJ8VSJt0Kyqk74obG6F5J75u1wgY4kGaWzaoMQCgwAZ
ztn22T9fDflN/NRWgsMbbbv7UF7KY8yt1QH5Mff+T1dUG7jbbm5jN6l+JgBv/WmBuPt4R+9eRDTa
WhJYytBEzdgfAQF12Qi6vM3efNCYd07xCx2OpeLqPJzJu1p5IYmxNnGb95ZSQpIikRQjMxoi3BDG
/LP9CnlATHefkAtZjHkR9aqq5MyUtyHGjjenvsAw03/aN9ZBrWt/UvUQqylae5DJGBP1y7QoD3zB
MyGcjWPnObXQTzQjMGj0Eqak3oKEqxiJ4tvjQuYd0vlxvblggL3A4DKm24HYff0Q6nWfWakZKdu6
RDVSL0nq22VIxJmJP0gU7vtfPBW8l2gHL4Mligam0gB+w1wzTeyTQooDZduPbrroYY9VPLv1ZwmM
RBkxmvWbJ/LulqoWGEsobCEG7a5XWUdlpbZRrGyt0jETIqpOppHwa3yOXgYeG8G96BPI+piLwBQZ
MF1ZdKk8rE3AZRXKtv3xT+miWwg7ZTe8xs/xTDU43uHdhf1PFtq/rxfWd+2k9VaGrcT0ZE6kZ10h
/rP/lTv/FFb1bPwvJDHGX/ABvW/0kGSatgbwsc/hpyhJIs8e37N7OaqL3UOD/vWKYrXS5ZjKEYi4
Df/A/9Rxx1JUJOPDuKhe6g9j2QNQ/uWxXN5GMg5hAHChwksgNq+IV6E9f2agCn6ITtVKOPw3UcyV
E0MLg4cR9EN4ik8x8mFeRvJnYBfn7n8TRK3mhV/gCQAD9Zv8vCbzVfrlCSQMiXCUfFvipd7ulLwp
ZSRt8qUYkwBKuhamoAGoAXon5oTdcT7aqUtQqXOimT/3XckR3NoxHRQnSTVP4dJj3nOuzwB0OXuR
vkwOhtEdowakRhgYkEBjwhWIO9ffohqdrye1kezEufbZzifgE0TukC2U7eRamt2CBKtwR95dvOMf
wZbRuSTKNwmLyuy3UcdFbwZ6sQvfp1l2+BDs/qBiPNI1sWJ5Db86eTEc3infyWhci2Ue2mbwGxXQ
ysVOWIi2gpmh+EVehvNhbblxYjcRPKYJua8A0+N0JBWA0mhvMd38l1pzrNGdFpPrT2Hs7DQW/igW
2IFoOYGLAdxsePvR89DZ4pu1LTfR4meR2cLBBKv0Y12/k73HLAXQ1DD7gkraTXfLpIgpOt3Ccgew
dtQwAeOHcVN/L3PKS/f0/FIOm9zwdQU8ZxHkdLPkuXmekA+QSLQX3NLpAP4juFD4bYB+fQ/YHO8j
8Z8C11yks2zefvhP1pI3unX27q9fcKB1Qd0xzGxivJoF07LACC1VZQNO2yWYGgBHHS9EV3W19UAA
r6IvJjc5FfZLjz7tl4QLz3DHXl+LZxxKVevTqq0gXl5lz8JbiF57AWVSZ4420w0awyOS/+bkfO60
IkCmTCfaDdrHpDAWVPO10mziodxZC3kVfY4l8X7rTuXWQM/y1vqH76QfHPWiy7jZ5QuRzN1G24wa
5vVY7oKl9qm8YbmvwGb4yNbhcgyJtYpOtPiGLg9e5HybGaVgbBRcHyCBAEhg15rVgRnDgdkBIw3z
6bNDgqh5xZufvWu7cHGoAoGIGYQB1yYzAVeuoIxgRkYFfo7O8ZngoiUoANPIRkE5uF0rXxRf9Cfi
TcjdM9YoDf1P8vliX7xSVZqNYKmHZA2zuhVidO2UrNX9ZL9bTrs2OPt5c46aAvAkXBSQjaAYJTLq
KoVqHKn9WO3GVxW8wHZ1KFW3tThezK0UlCzRJYwWAg01L4PxJopM1OuoLYCYPsO4kpIRH7EdasIB
R85NNAdTdCmHUQ7AlWi12kCOOcLyi64ZzaN03k3E5I2o3pGEpx1ztxTj6BYHqC59f0J7YbfLnBnN
WEdE5bzaNx4Y8AAvJTCPdquXVhRokABPdlYCgiNcmrMjz0+5bcSEhRTBH0kVAHy6rHfeoQtTLNJu
xEXOZKK8xafouX0F7uehtlPg+CTEP4QHE2W9CdwiMvniVtzubCUCAzDrgMsbcRCb0O2bTBebupp2
I3gDBqDZFE+05WdAy13mjuuRhAckUqL59PTYhlFluDJhWPmlXEZZwjRsM1Eop92bc+Ak3G5jHua3
GfOoyhHmpCv8tkXU+Ue3bpBR1OxjDHzHx4u4gRAB8PzVKpgLPFaGAOosSBrtj3QeoYPQXKrLbDHN
67faea8XI1CQ9B2eWyCMoM7t5ovHX3D7+mC25kzOhvEAiorHmEpBzcpeTyNtN3RzY9VvdoAzJC/v
u6cv57Ekg+7a9YkBNUCjk9EagnPk3q6NslEouhH3irprnuOBuOiLPln25uST2R+LzD7nIUEaeYl/
NXaCY7vuZvXL/Sbvm/eXp3YNoJKvgKwWT+5883uxOC4Wb88/xydAYzhrx9+9rTGqsz6OvPO51e7r
b2a0zPfEomgGQ92t33IAZSESwFDA5OREnieARSwJ6l7uQEx0sx98IjeregM1MRyNm+8+sx6x2wea
RwwgSxJQE9ncxmj5GQAjEn03Wy4FewnExG/dUcmn4Rr2t+d8H0JAQgA4DTAF5GlhLJO3V0DEkfH0
xYsuz07Yo09htLbW/WDMDHxKSsZVSt7eLPKx/8A8Dqk2bx+z56XpfKc2ICnQCnz47N8yoCkUBHYW
3aOzdwo9E8+O69xt168tl+jjPFLAfB2uFaX5UBWYJDaL0BZe0EqpqO+GWUpQtTPIazR/RYOwS6eG
kB609z75Ntz56XD4fTCdExlnGdmgfdqxe2TSFz98pJtzkHbzUUDDpbzIgDEymC1rFLFqQ8AI7erV
uEIPXospkgbfpwHhtwVQQPW2BnTK6k0BXBFU7fk7R1EOHw/mHIIYILdP30ugDsZLHRFYaKvI/Ru2
F6AVTAXsTbyMXsFnRn51dj0jIkHF8Mi1VbduAPAMAFMhUdpAStl6fX/9xNSqMkyN3RtNX1dQ/9cQ
afkEE2UIglHnStDdiK4YwC2Z6BF/k9ESDnSJRaq5jy2JSlNq7GaCVhJA/wiQ4FAym1n1bVELkWLs
WrubDfijwTqOALTDvUTQgM7/U7YcHNCk4sD3OO2BxMDf6lyKcJSQgz//9l2yCe1aJgG6MVfHY2tb
HBozhdqzm68EjB2lWUcuks39BFNSJGNqGXABDJIsYyC5SDNaRQG+jL+QHFps6MhnQjb5skDFnvbZ
9fD5NTsg+B7Ont2+l0DoVYAcCex7RFfsngFVC4QqGb6mwr7k5A05KMeA+qVEITgwJDksRFu6ja86
eRvf/f40yecnhU8qsXHAohY/qYaNQDg+xk4GmB8MVfBKtrfhH9gPwR8mgtIRNHp4j651DG1Xhaf7
uYm7CzBhAKMG9rAQQA00kINJfmX4AjrOAey8HYJRhzdQc4MFhElTYNuIKjBZMG+KEdpr+brQga+4
jsxdQRn7ltFSBPxMDTBEH9hxAkzas4XNC2RsXk4m1Hc/fPC56JsD6Fppw8XLu0fS5eYFtbjEBjw4
7iIycMCVevl6fJ7yvdtI8TkRaoimCZyM6y/tqz7D66RrO1p8NVFMB8/QojgoM6SnyB8VY/Y66mdI
opJnChnckefangxHbNyMN258x1+icD2g+AQXOHJULOBLr0RWk4q5sUveGtH5mHyieAhd0dJ58l+T
P49XfttojTtvUhxNpKSB683aIUrQlraNZ+y2bxpxJhhReQ5wLoO8/dl+RM5HDq1+w//6BObSpjdL
xZ+5ntjdC+dTqMm7vuJYM8aQMJ6H8asb1CBdK5oqzGprh2Gv03NgSzDUn4atIzso2BRDE+ly1yd/
JoJ/xSnMq5Mzrim6Wob6hx2bnAjq1sXC96AxERN3MiVOZNQ3rAJNiirB2o2Dq4G9IJ0HAb/h8yaI
B4DyhRS2jVWdRjWeCkiZPNsDp6A69xU7fvk0AP7RHkaDs6g7TjLkmQbayiGWRjrXqq4ZkZhIY+rt
YiI8ibBTwTN6d3EtnxFfNzhbA2hkMKPGatfBb318xreBnIXaBwB9MGiHQ7aYe+ZhpXlcVR4sAia8
CuwpmUbbkzDRprUcZ5z+FqtOILTFX8DCA8IOIwv0fBmo3CNvlwRg5XV40NO3CU0YNJhWdFsjq40L
xPy+bPZlrYuSsIs2NKk7YIxaINKiRpHMxiz13FyGrpC6cj/L7HLBM663yTWIxzYiZUGJZ5G4uD7H
NPRkvyoKa9c5JeC+a9imkBhu4f5+KeARigveo3dbkkY7Owo5ePGAsoWGI8ZRQGGu9lslCfbpjwq0
SGGfLM1V6sbb4QSwSO/Jh6eKegy37HPz9CMXQ5N6SGjQUIdN2WfjWDbJCLm5CxjbRX8Ey+4yqHfK
XOcROlk3zhCVZcggjYKiIj5g1ugLmgniki7Yr9/+ALTb3e8lAmjErxn61GYwjuhqICf3hMCKnE6R
M/tGH0AOLylwnr/dw/MfwPt+N+gM2OBFXe3s3zv3MNm7wP36Ob5ay+N6tBcGXNQVHOTfi6fjF0KL
o/10tN2V8/im3bxozEIY45XkBZLCdCH+Tj2AWG4BDE1efu7GCzrLsEAVDWBagH6wN6DM9C4WqmAv
riQne+ekcm/MLy4PsjBQbkz1I1HGeC96DkpDyTOhbidyoM0xjzfozGF+ZR/o7yOIEFUQ46LKTVXh
IrnYI4OcSJ4V7KdPPC3k2XSeP/bAS4nRYgakQOrndqRZ/dr8dgfb/TLtFXlfKMP88WfcVrzRcKrC
GqLBDRlWwFddf0Y8GYbQWG2y70dSjvAgVdBg7QCmHaEnqP4lc+c2bkBwABIuw3Rg1eiDApMH8wJI
UiV0remne3QQmE7joSlZsRu87XSY7enr6yfd91woalYfkQ8BW6RCa+wAMNbOqd6L3ZamsdV9w2u2
QDD2gFoEMmyS6svHm0kV7vJIkX5UAHQGtDiQpcCVoCp1KaT1uy6eIh9IFuSfdlJhagjvFvogzijr
iIevf3ss1NjwC8PfFRt5crcDmp7TufZi4rZLnDf6xrZbKNmA8hqsckjuo17K2HahCpvU6MwYiSxr
lq/AHLEsvzGdTMGH4TaD/lIKViW3SMk6YFQsuixxlZFYgloy2SsjkfMx1eKEugZEdDNnf/osAEyO
ChUngLpJtZ5FgUNGB3g7ZLIBVOCpU6vpebLLliUdc3cECYETxkdP2T7Yy7/9bX9o3An9GCGJke3I
BrtMORZAYl0v+hFw7jCOC71ENZi5CLVYhWOkp2joRPOzgqpo+pbKJMV45RdmUHwuEifr/UAeqnFn
Nl8A1aHR6lqF0jwJTL0s812YOr8st6MRK1Jdu5df7ojcxGuLIqzOWyT7ekIonDzEEgb1uW47agoh
UFLgr+yyZJZ1oGewgBvp5PUCvAqpIwEJkLevrOEGDQliPro+QCPhKWUMd211AOMrRRDCgnbZPzbR
sQrtqudUW2/iJCoGUS0CJYSWCtBYrndTwlQYkD6kYldt4vinBZA+qKXjzxq0wYALeOFEJ2cDdW1b
EB4BJkCH62yC64gRF2uJl3uBUe7iiugGpo5zknxqIckCssx74rUkrJ2Jx5VzYzYx+IknCvVbGdjY
iKSvFymHCUgzU0hNRx0JDwBE9Vie4nC8BfYlx15KAGpV8YhTiHkW/yHsDA+z6VG1s8ZXLVmEnx6v
HHVPAkwLOLpxVpQu4XohupB64Groqp0570AEvje6j39q+2maA6R54AA3wfXJCEBjXNHXilTtpmae
F3NF+f349+9oNapQIEuHukEPWPSs2jAiJS+TdheSCTC94S7J3zmnwIgAOwiSNSj7oN0OXN/weq73
aFDaITSmatr28mwE9lOw7ao/vHeMvTdnKcgqSBZFHZbBq30tJVHbaqiNadpmsqP88p5VJ0WmW3ZM
Ykc8VmBGfSEL4RdSZTryT7g97EMWgtYsDZJR30ah2yOM3+3k8VdeuP/oaKgUnL0GgGNgm+LJZPbN
UNUsbZFu3UoWQBwGY2uszICTgGT09y8ZcEYpUAhEnd24C9eiLDotHRpV3wbogLREe9A64k8cl5fx
X/5PCGo6aFNBKoTluy4kXQj8VNO3OizztOC+eKyCSdAuEZRbeAkkg9Y9ro9e0Xw9TgADs1WC9yB5
EQJbCwP78WEwjxyY8BCYgi0Cb865LYF55ADHGVslhpl2YTXTpVWNHq+wX0XZPHNzkfO4seolocKN
NwaykLmiQf71euoqF7UIr8OufS9jNG4Rbz2ohBdq36yIkcLsWqimKfrMIUU8inZ3aF+6CGRl1ncp
cbaO1TF2OVQ9LnRMGuRGTScIUnKiOsFr8v34aNgGJdS6VNp6ilga+4WTYl5mawi8uBDjETmD0S1+
myUZ0H+G+FUlrUpiHTAhAKP/jRLhr2ourJI/gMJs5uEsAKfX9/BdHIsVzVU//qozQOvFy0q/CqBL
qHrDqKq6xgK4akLahqLco/j8tg3JbItiFvmDzDni7vRcYwIkzEhjbCRWfHcZA78c/0CC2ccHxa2T
aELZPZx+bZ7zN/ALdC5NHQdIrsvoKMxnBRhokBEhIYZkj2CwEDAb9eSS03yzWf0c12hc+fp5vKJz
k9GjFTEaU1nmYACTdkKxIkfKYL3uZjIwSiLMBFszdG2vm0W0t1xvozvWn3rTzDXNDvfN0V706N9B
mX+hEI5pYaM+usuY75ZhVfC8w59glMtrTDH2tFwEGXGO8jiqORZasUJUcH69oIookp164mzDjblh
RFJ9v9DnNFS7qbcgUlV+6zbFnKQwNKn9jHpJSf6EODqAS70p83S5s3/MnbIM0ISouy0d7JpJCcDw
iQyM5dnvvuEoHev7o1sK4S+IkdDPhPoh0L6vv62cADjUTjHuGkarXr2faj8g3HYCeV6a4BV+vBM3
GwFhCjQb4T2tg4j0v19shN77ERrQQ29nyE5sOUgRpsHa5HWy310TugHwrCMziVIec8QV3Io+MSBm
Ql32OC0aEBikwE9CsSyx/afHa2J7HegOwtLTxhyE3Aa6Wq8X1USJGmNeVth5L9VBelalmYn+2W/U
K8ZxttJPWudK6FTROHvJpiHh3VKiPSDCgUABhIPsZopm3xt1Ied77cmgiE2F09CM2/Cj2ANu+TIH
hcNM4kWsNF92daUhFelPRHAGxkYVdvJCEgJNB8RtsZfBMvoaNbZkkKq0M9Aq8nTz5r2hphAwbICh
g1N+A7ifwAOMvMQo9vFPsSwOMXhQnRI4R88BF6GdGiJmVXDJ4Z7h8QTAHhtDxbnfNX6MVdWgrgGH
U2kXqA5uQqJ/ec/ZSHJzGaEawGsGvrOZqHChrIIzBAQ+u5kYsBQTpN+KvYYG8OdEXSpAE4wXEdA1
2tljNb15U9HnjVwGokH4PYgTmTvhCzlIEyWjBi9jZL4k/abg5YxvnBDM2MKmAuIehgRVYdaSDN4w
BZHU7Msf/1irOyOYvXTAm3y8jhsTQqXAscKe0beSjZ/6vB4sIVWbvTpXHOPUbqKXxwJute5aAJMw
hi9nAQMEAmRUr3UU33Sw84AylHMebByN64tkBEIBtOiCVxfEiIzZGEW9V3253QdL5NKW3ae4qp79
ebOKAXHivXXzx8u6NYqMPOYRElNPACS21O5BJbz0V/KzuixcxdWWTc85ortLQ+MouCOQ10JvB7O0
djKSPqjVdl/MFNQLncYkBdB181mL/tjECTHhgGaP3/Xi8RLPvLXXtxjtpDpskoVnBqRejNy0Lccw
FrClyiL8U2MI/esjQDXIBU+ziqktmP91t0hgJDEb8yb7pF4U3/kHUmo6XmPQspoEXPbRd8gzZPc3
xEBAAHrsc6vL9VlL02QZuYINiTBSC3QBMgRodfmUh1nbIb8dL2WOy3HnloAk5W+B9L9fPLSh0kpZ
qEPguEqW6Hqwe4Xz/NxKQBYYuTQQVJsWbXq9liDFmRYY2jTtk2aFNENabCVQa3rO4yO9CdLBKEtn
0RCiGQYSzzq7kLxL28KoxH0G2E3bwoRMCy5d2clWzTb7w0OcO0ev1xqEYpeIPCxAL5CoP3cbXuyb
ZTayAapSYS8fkZ8X3rSGLL3G9p+zFZBdt8Ls8fLYIjRleFMBEQ/LD0IbOF/MLtZNEyR1LYWHHr3J
3cJyEwDmSI6CUn8C2CoBLr5gz3ro5m/5Mz20kq1lds97G27jIXRgISlBZyQ0BO0iE6uOYzgYWZ7n
hw5i45fqSfuIjyAPwrAGpabN57qdbvKZuE4BvTpuMLviJvPpIJ7k0zhvZtqSl5y5ea1o2y9eEpCZ
npNN9L2+PIe6RP9qPqHzBIA0OIg//DvJ2nm8gzRUBlQYEu9gdGSMRTmlqBoDP/8wqrNoH77Iv/Xn
cNutvE32A17FFVrl0AUHZrBl4q8ibrmLvoaXmoZCIaYIAJBHoz6Q3jDikaEwBC2NlIO+0u0MOIqH
CpC24azkGMUblaaCKGgMSMYxn4i+nuutVKweyHlKphwUxBqpW6JEGc0+lZW3Bj/n02N9ph99tSiq
w8jeIa8JpgCUuq5lmWUk9IJlBse9y1kG75fl618WBQv0myiCHtFaYPNCQlbbkM1CHRC2DIik6HNh
C4FNYFpBZKX5sXD8Gq24sk7yyhZjhNPiEi3TBclbEmDikbScDbsnGc8VcnUggaeluutldeZUJJOQ
FsdhhuZ2HjLcjY5hXWBDPk+OwNVggemkxK/zeJCLo/QWrxO0LJnAhouwjMenzjp+8MTOSUdkUqBi
+Pt6Eeic6gtJScujrq+najVIc9WaR4at8MaGb3cL14X2uSJgpREPIyhQ27bQpLY6Vm+Kox7a58fr
uNUx/DzFkUFhmFI1MVawbH1TGtsBP++ohLNH9z6dTmJpSDsCJJDFhQg83cwHv62PYUImVEu6JCDB
xDnwGyF4jBHIyypN/KP2y7iuVmnWcdB5xREE9PFXNT3Dr/mHW4R8PIZb4FqgDAPjzNjlPBO0rgn1
8jjIDkZly9J5/PtsMxGqO3QAHXEYiMBALsBaK3ESc1nI9Ooog/QmERzwIaqzEVOwHfq+c7S7VQR0
dnPlyeTTx9+cPy02AGCHMhgD9ursQV88OoVfQz/CoD5qkpP/KV/yl/El2nvo0DTQ+TC+yciYdcvH
C2bdKGwjQj+apkA4o2MY9/ruqGEiq15SD8fhM0QlFJmh1pF4Az13hCDXpcPO0MlPRBvXQjQMv+cg
pNSOQzvP2nVXgwu6N4+PV3KrfCgHXQhhVAOp1jSMKwjR07k8LMLg1MWc8ac760DiCHAI1N7Q4I9Z
RxOadeCX+rGSN6OxMdJ1D0gyhXMk9JZcPWJQa/gE6BOmfVZgiruWko2xDwzuHAtRZ5r3riBZJ7aL
vl1FDcf9uzGckATbiYuKRIoF1PVrSVYtKUasp/pRIvEW+SIEIjxAmludBjsHoiJ4AACmuWE3VsNs
1IvQ04997M6T3n185rcHcv3rzKuseZog6Ql+3afJrnlsJ9M8efnnMlClgbuGyA6JW8aohePgG1JZ
GscqcLXOHtGPLG3DlqNat9qLXzcQhcMfpy2hzKGPupfH9ThAtfR5AC/siXs/7hw2HD68ATra6tAM
QPfy0rrUbae2TWodt34z88RFV9mm4CSJ84+3C30c1I1HRQguDXPXk6HovKkxjWOfu764blPb6txE
mP83KYzfMkliH6GjxThKAG6fTgVgHT27yDn348ZFh/cPynPatEF7DdhHs04rLe37xjpWrS0npFpC
lFe7EyL7P9zi6T1haP6mUHFwyOGaX59PUuW61XWSdexCEhp2ULq7aIWupv7J51V6bqJajFRRRtj/
yaLfcqELY2xW/liJ1lECcu5q+pAaYp3CJaglXCF2TR7H7h3lRtYKgTQSxUgBWsxpFWoDnCGx8o4V
pv6Rm0Y9yXh+rBB3tBsFK9wcNDWgu4Ft6fGiwM+7XPCO/eBatevB2tT+u89L7d9ZCbwChMtnLwcn
db1xXmaiAbYwvGMzAe4nJoHgc+GfbpeCjjN0NugYTMaKbtrdgTuMikjmHY2MaKiEONrcmg/DP76n
BuJtUG3A7CAyO6eMLlRAywzdh+suHHuM51e/vHZu1rbGCzNv3zJIQY4RbYC0m4Jtjm6FppIqP/ZP
fnsKk/nc6F+i3Bmfcp3jet5UI8DcigEu9B2i1YiiQDIGVE8DHw5U459eQ0z0AGOB6L2THtt1aJAg
RjodN8quPHtjpyVH9p0Do6GtSvHW4IOcb9vFVpZyYgZe1/knpNY8VBfreQPkwHY+jByrd6t9WCPG
w5D0wp7iH661bxJkyRR0xT8l1b4oXLOdB/3vx/eIfVHRTykiQ0hhxBGQgsL5WoRnjZkQj5l/aoQV
LtEgukM+jzXOQug1uXRx0BmERCR9jlCFQ/TJvEVV6IEmLPTiU37MTjy0DXaX8OO0qGEgWyeZtFv9
egmhPEmdBRT2U/VWtntpq/K+/naPYGlgQDFbDO8M+eVrAY2kpjL2KT+Z88huX5P/R9p37TauNN0+
EQFmibeMyraC4w1he2zmnPn0Z7X/g2+LTW01BhsG5mYALXaqrq5atQr1RwxvgL4LyEaGl4mQnEbO
Ju1oFkWRZFj/8tQ9D5UONayxNeVGz3w9jCy/YDyqaBIoUj+/pQt4vBHOFoI00wFVjYZXujLUJwVs
08zpkRSXSCvHDW/lawgSiXrXOOr2nH1CgU5ZmwsGp2cWIyIfoBKSOQnfzElpbtmGbh5JzWkwBFv+
WCLel6EFY/4MPvQhZWbbaKsEmwRuMulkhcZV5J/peCMhkQV/aIKzhGK7n8VDa35izD+B0b1lECFC
jyk9ttDQI9T7R5fFJJxdvr/oyHaD7o6jDJdyii5KfdoOPtDb1x5JdajFalaQ6e1PrudPzKklazc5
amSsV2iUXeSCOBVbvg7O6HCElt0cyrjQdtQQGhOFTUvrvvWgCdMw8wQNLwok81TwgKidJLla0nhd
G5wrPV9HW++IN+WmCcEF4c1y3624S20qOWP/zjLgQCVCIaiiwmHBI5MaYyT5ojekfnjOfrrc8FEH
mprLt2/xj4CqNV3UdHVVsci18z37CwouPR7lMAQKZYyFdEQpAdpQn0fJSH6yQ4LyxM4Z16qRR+uk
NZaMKOHMJhC8BcwmqPt4ftLOaAKPu9J44KnGuAp9kEdUPUr14eXP/TWcWwMKiBpY4YKeKgoACp6H
n/y82C6/k4/G0zsrfhASUtorbd52IipFeyM9EYrv/Q+4PbNXI6Ve8hUv9+FQx1hOVMOehl6HdJ7N
2+h2damdxdpkwJHdQZ2QycRS5zHtkEVqe8BBulk23sXvR/kBmUnU6Do77dEMv1lC1bdXEmQXECJx
jdO+aiWXyxI1luGZT7Yiou99soam8ZP3yLMio/8ylf+DouO7maz5y7wDlKY9iQsr2rUoNJb0xFy+
hBv/mzGTZGFmMwnPBDWaUMNA1/SpZetiOY5SsQ/P8lP2Hp+jY7FPnN7qLvKLf4zOHCuudMuUghOI
4AWCy7iP6ZvYC1S0RuAxvCq1RiRauY+FkaM5Wr9v9yzVjH8BU6ERgFgZrDe1LT0pqpJu2WIu4x28
L28vnBaGMugqOFyyGZwHVor+xjUFHwZvAdSfIEHHU9M5ur3cdqIangdH880Elb7Hc8xi75MfoddM
Ao9HRXAGarMK9ewcuwi0zm4Izm703Pg/yeXAqfqGr3Vv+MNBVOrzyNgkM+8J5oVoEMqIEcCiieR0
XHnLocAtck7QgjPy8l/cOetN1CA9JghJrwoz+iOh6XJrrMZHBuyNe/Aalg50Rn0+8mMB2MaIIUfx
4L1LJ94e3/kXjlWOd+s+QvHTbwQcGwWP0ukQtSGJg0KUImAV1ucI0fBvtFLSvzwD8n5GxDJgxF2h
lhABQzyu4LMTc0J5053a5dXABckZzApBT82WM/Rv6WN8as6JrzPm8RYY4a3+0nwR16NOQdgkCzzm
AVau23PiNIXePscbI3kINwXjxiOGlx4XLjpE+xELR9SfglLzVO1AW0zOqR0cM5Ye8SzUD6+B3KP/
+3nK7i+8YBhSt0jOwWAsMjMsnTC6hLE+bNPv4hO+dvs9hlgv/mVYpU/LQweNe48xnbcuW7hJKJr5
rTGbSV31hVuUy2WfnCFwf5ItyCSNn4UTgIm5OLbWk+bUBv+p4YGRraptw5jgWd6dTAGhQ+K5jGgQ
mF7TjapUEkSZ+TE550j7dyg0CyI9tsFtMtwBZZeNGT1yG8l6W9cPyq6/OOmpPUD5fqX84BGvy6fg
8/7uojV4iP84+SDKGvnIXVXLDB+k6OKm+sjtT9JoIPyDtsWgKKGhvYJmkJ3hfherY7YFj0Uvt9zp
q0J7VM/RnpZI0wTreuXtY/1NsmoHZVX5iEr65hIymxH+OrP0/ryePeqY11lRe2KLj43hxsd6cgxU
Iz7XBmeKL5ZwUqxm5R74l2ZdG6v78zT3IEj3X1RZIMQJH0Kj1i2XorQtyrw+L58A3K6/8EQrnxNm
N7gb/gOqrKBHoZICMkSmKaDOK+W4EAAEgvfTiOrqaIdQkT5uULBg9gwbPb/vpmDU4gd1moF0n9bn
wRigsPahvdcDFMqe78/d3N2bolCrlmglhukCpbf9i//MosXOjRakcbBNkeogBbDUC+hvP3X6W/Q7
lU9E6MbIw1k9Sp8QSXq5//M3PJrp7xPf4OoqVkXfc7kAvy/6RvQebf3zWqv0CNoBTwlUmVjp81t4
SDUizIDUmUpyBFO8oixCb+Flwlk4x2ieGKKxxbjQw+fi0j3In0x3dL7SqBJDeAnRe7wO8Uabwi2y
Hm+mtBHO6tIQn9YykAgpeieih1oM/9DgT4wJJRM2tQgTRNoBFjl/CLuyFs78sfpIzcI5uX/K1Vd4
KCLDZYHNb2KStiV5KUSjEHwkw79aPdHzw5roYpyT5/BPUen9RTl0r8kjv0PMhBXCv2EJCBqKxpEi
17CxKTSviGRuEXDCOX/rax0Jg1YfjU3rpEeI63d6+3Z/Kn/dwMlUkhgCmB147hIdWTrWiQJPqYoK
t7rk68Vn8h1YLYpNEmtEn7V6yz+WlgTwalXatd2tml1pJeduW5vjA38YVqF1/2vmvgL1NZQrwmVy
xC0DrbqI6DtYWBXKTj2o34QgahDd5q/vAYobP57JsPMz4uYCzFwEM1EtjHqhuQYRF/bgQBbi8mxy
K3v9GUCXD5NvGOqWgUTrD4EDMEWiDkssKrUilEAanHxXrlOz179TEN5HCLDKRo3CH1tAqU8NnWh/
1VqBszRViIULVmD6mwTUPM8eH1kvZVoecPZV1K7LFKkhoZAlPOkBrULDP8tNuk7R1YQoOktbASK4
MWgZ3zqUNSBf3uGPR4cczhHthYMWEHrsRCg8ihkR/9n9S00W5XGPscQjFoPJ6gxQNUDPIBJepJ6J
se1mNyKFQ12/QpVpWRb+4mTPRCOIuPdQOvl6+SACXNXOBZnqz33QuVtDQFGFgCfFb4E1tRM0nusS
JVWW59Em7VmllbIaV4EhbMLDgBLVEsp4DxDEMzeYV+c+9o15hcVG3zcEouGP0j0gOqlV/TLMObjk
elYYPa97iN/lOsJOqJHnWdk8cWav0WgCzS2Q2YUXRSQBpiZ0GUVZHkZeeKkhYdfsP+XNYPygfdZD
gnIsD3wC1LDxZu0gpoDiNRY3YkaJB6MYlSxECwB0X+SZyeddWfClXPN1L8XhRX1CZw+okeeryjYa
xjUvkkMyMaUUDGW8OqEIyxCRykuiu44CHbEBOmq+gYepuC7hN8u6f2igDBdA9VDSiWyRB6nP+ysr
zp791EdQUx2DI7KoAnxE/uqtOOhaoKM2HhiZgbgNiix76POgIg1d0fXcWerY3rGhPKDhvXH/O359
DHoyoEiACBW66xBu93TOi6YJss6twkv1EVkIqdgaFO9caO2L0MRb2ImFr7JziDz2aKz4eaohWotm
wUbgZDvFKNEPEy0W31S9WUMDz+Ed3AfGD171aAaLlz36vfWkPziTj/xbxDX77CWyQiSJioNJfbYf
hm0ZiXJ4aW0JIvZrlFoSAaPjiIJGERIIg8GjOXi+Lhy0czieGruzQSJd87YEmRf9IwFhve/1c2By
j0wBrvnSgkXGqyquIijooDprOqW92GdqyUfRpbe1B+mtsJKf/DE0RVSILpx6VVpQD4FIKeO1MMv4
glFwBQvK5BS2A4feywbA1rvGkY/ZEa0vbc0aNw2CxflmYWJtH8TP+/tnVuMBVPiSPPx7kv9T6ewN
HyAwknt8fBl31fGViOXCHgdWaI94jJ6cx93uxfl+/P52X7uH6IHL9ZblRhOjP90KxOVDXQJSZkgR
0uHjJNFCJImL9OK+pzb3IVgR87TO/R2MEtwwxHngeWCaqSUdcqFw27JPL8NGfm7eoV717pNOxCvu
NPypre7svmBL7SM0RMlNZntwYpBmI4SEAOHZiihJpt49ZSfVSeFL6SVH50/ZGree8yIgKZfCHMBx
Z7k+ZKPcg6PMsDBEbRyhqhCuZrJKjr1gJAa/1g7lVl2jHGElmcWTcqjs2kI4xgnO6ZN2cS0Iu70s
0HnxwL3FTyxzecPxwwJcTQFls3ktCLlcI99kIgkLBdPC8W0FXcdEM7NdSGff39Y39hRuIFI8hw1F
SpOnZ6lXEq2X1Sy8PIDYbJ1EvWL05pqVPePcXCHMTqvSZ4koDkCQ373C6J6jbzTn3MafnentdWk1
hJa8DlBm+QTiBqvB9Q0DhXEhp44wF3kMUpZCTlOpkfD4vCSJ3uHqW5VHJjN5dmTQrwAsQaAgmkeK
HagLLm3cRe0lXnZJd90P9wWw5+JZ/Eg2/hmJZVPZRK4+/kDj6LG78IwtPHud/R84mH2EOSYiODRd
v7bsymw5hAC/QKv+xTf8s7qLLe4xdQKQBhhJA9otJWiQaEXPPwTswOOgLqOw1caikfkMm3Op2sVT
lBj9iLhpx4hPzhwkGogaVtHVSZIXY3aRQKwxvG32FG+FTX5YrlhGgAlFTsiVL6aOfL4Uwf6+cFt3
n6/jB/SI2fknhA0Zk3dzrZZIj0FfBuYbNJUpErRFpMgVhOzSbWTLR5j5M3/RnkLSeOhRCZmqGbOo
CyYRAQIEmOFYIyUtU5NY4pGVE4N6kR4QLOxO1XH5EF38rfQTPLBO2o2dMcGiZrEeucbzubi4RNtg
U+suemw3Lyx1f9pY0QOijJWvLnsIKwDEX8eP0op/ABubcaBujgMhFdRjwG+FONl0jQK3jcQoL4rL
+NV9SAf/Uyp18cX9uG91Z9F/jAQpCIQ5IANC4rmUYRKh8YZi4Ky4xK9IN29Pjm33Wx333MHVX4zj
irRJvg95Y+5+yQMo74KeLkodpgNLUI3VeHxVXJKTB53/hxp8aRbnZPZqR8QN1A9ShAVdIwgNUiCc
ImSqn6nVhegXf0Joo//0vtPKUNEDQsboeGiA5M5q0aH5QGkeRX3j642umORtQjoYn4l6/P1xz556
v9+0BPmU1IbPY4+LcRj95ZKr8QhaQsgvOZmoSk1tYYtOAw4iWfFK3SJaALV8bc0wYyIx/dcOBo1N
+TNN0aKcRQM2lGlfIKISosVTuVY37UNlwz23s/VHZifmM28u7dhiaf3O3n80PGVw4jaXhMbzmsto
QxvCQbU/vFbeyddurOPBYytgfC2MDgSL/CTu+kO6YcVLblhXuDOIVZJKUyQp6c5zSheqftC0zcXL
jSDfVZ6lcltuVb2ke23H2uM3LB7RTlsik4SSOlC8qAFXQ7SIuThpcD8p+j48K/sVesWvfu5vqV9J
bnpZr2EoHw1V5ouUCwEzOOFO3Chn5UvY2jb6qauP5crdOcq77kCfttVPa80KPyxufTyiYdP7sUFk
6pyj+8fP3z6zyVpffxN19MqkqtO6ipuLGG2rdi/lxgooHoQjNdIHooOmzc+AXhohGtmXjiGezGPM
ks38fR1QEwPJDLyuUc0Ij5J+mVVa1fqj2lSX1/eHT8SKOL1eF3r6CGH5QK/w3idvfryWODQZ8aDG
Q/5QW/Ur9cohlnY4bKwNr28+4tWTZKFTGSwGWrT5iDUOeAL8319HutStj/fX9NZRJYXQ8GnA5eVn
jlQhFXwpkkCv9vCs6fmjjP6ZZzSAfFLNDiFFyUJDDZ1b86YAn45bV9vUKVY+w0W4cS+gzQfeXSCB
g86GYNjUSqt5KGogNDcXFGPbJdqeI7r/21YB3QpQn4U+1SV2kGeil5nJ6ogxe1djC03AqetVlL10
bHy/uch7edOec3TGsrwNtLtRImyJrwj3905hDyzV01nckcal3pwdpA+9JefWl8oqEUTxifgFIo/R
TkGsXUpwb7h6Zqfo06BdFrrIoNzOSBsUPH0Xa4nrtZkEeG6b77jD4qCd+pfFYbHvneZTe/T3LDmz
f1ll0nwMjjvovNQql0geq14fNhe315Pn6JSffXtcaUb2BX171dfBieHepMu5sngPlC33wKJrzr0c
rDSp+oNBJnI+lLHQpLxZhAu+vvQ7SA2slEhHAe2TyppZ+n39O7NXMJQDKoxlCoqRgAZJP9IX9xp9
I1G/k8/FQ5oxons3fOvpiKgpHYc0HwMJUCO0q95HzOE+hlwZwtVbftfvtU6v3+5bDLorH2mBgtwM
/lFJuR74JNOzuuBHISkS7Bso9pRv7lp9SzaKsulMtBOGbgK64yUvXqqrLO2eWYiAAqarKuWK50jn
xfoi4yovd6qjvWrbYi8MOveT2MEjk2dErs2JWUfIFAUWUAsgMiJw7aYjlYchLBKlq49FZ/oCAiNZ
im4zsWuBVFicF38QbRsY99n8KoeuPwi28Bqgl6fN1Z5dQQ1Cb+xRE6sLi1XbGP5gI1CL7iWqiQ5j
7XPL2K5kvaajJN2VUJRAhIRQjE2NEi77Uh4qnz8KZxGKOJ0jdsYIuY8foWFsnVtI8I8Rx0NCFcE8
yi2Uk3jUwHkYjst9bJSQCns+ZYoB4ilTn3F20AknE5VscMsJmYPu5h17y6Uba8IA3UQwifDiXPq6
uM0Yfu6NxRJxHHDSUeoDB0CmjkJYNrxQ17l0HIxUMmPVSYwsNhZOuYlKq3DN+JVx9maONfYEgrEQ
L0BOmih1TndkrgwZkkkJWjTry32JzCT+hK1vqx0CeD2aShmFDDeBgTqzZxQq5V66hRJzEpdFJ/Ud
zdO+3Ud5He2anfsy/vUGIcNDDwTQJWRwXKnhkYqJGmFYtD+MkZxAm22x00sI0+9SB8w0xqiIsZ/u
+ykYNarWV9JwDAGWLx+Sj+6AyraqMGMNPXqVTQ1KbeoMusn01YmTPIVFYyKErFD7CkcdqbjpEsZc
sSjcNPRO28/hFL4q6mZ0lN7K1sGXjM6mOUDvD3T2AiZsfeiiohwZ3P2Z9uaiHbpW4MP0tDh7lW73
aAtbsepZbmDgFEA9ALwTwgGiLtamjKNgKWvpCfqxnLdTl7vkTfiQDH+h8+gwjGKE0lH23bqyxR2z
G8Tcr4BUPc4g5KqBLmGY0ykdGokPVLDoT4WV77JDvJaP6hFVflDdWq7Ho/bun7qL4ri2jGSutmY1
z5yl+ohU/jU+ZUHL3Et7rIB8Eo10ndvRJnHqbbqC1iaiG6jMd7y1aocr70FZi0fpMbIzW1yh9aDD
yu/O3QHS20aDCDr0NGD26GLkQs3zvggK5QQ64U+eIXme7L1dsvMe4Uo+sLLXc/uHon285NEYDaYI
DHFqL/PDUq0akVNPrwgfvsuQaIWO/EO+X476GDKLxOaeBxpbgpeC1woxfQCernPVFlXZZLF2alcQ
FntJz8VefHPtbrdcRQ+hU1n+Lv1mNhCf3SWwRnjD44UEYUtSiDhFdXM+XAxS754aRQ+g+4hGCJ5z
UJ/un9KZNaJQKGskxG6edNAGPSW6/fLXBpz6cWKTrmK9yybjeH7AjzeHASGqh0v3CFJjroMY5twf
xtxJI1CQNUUZH25gaNJNoYo4FHuuk9wTNItLnfvS7PTsvvFrSdHDwHBftEcm050cr4lFRW0/qq9Q
Skc0oNFJYgrpDrwnN4rgnbmVtw1aE03mNasHR+fcrPjPcr88ZC+ItbE8tdmtCFjsB2hXoPCDiDBN
YZWuUEZf9v1zItsxp1cGVMMkJMxBtrcKu2L4Gjd2IeSzIC2Fw422UnSIEaRprejSwD+nSP4ukNaR
kLJy0cf0/W8XkNREQE0SbTdhSXG4p8MqM1ctvMqPzx4EjBz1u0QA58V/4WBRdhBk/lb+9IxU2Wxo
FCI1kb3oemi24MVn4StF+vgFjbmqXQrxQJZO4uyWooCojSJ3feHxHoYWkB47yglOtSit7s/f7BxT
GJSNGsQWzX0iDKZ91CyEDu7/+vx4UT9PXbQQgofml4Sf9y/ZAURxc3GI1FXzCp6SgqhTCKIiy3iQ
L54cLwqSut1aV3K9agRkZ312T7GIgkrlaC1rtOr9c3QlhgGZvREoNLKGV6ZK49txUZIBQg4QdcDu
Y9jYIHuPe+1RZrWku4UFGTBc3SigJnWUUyxBbLRCqESsFXqOgt4IceivAS1dVxzaEDHLL8jBmc4j
7mY4RzCMuCxRCzRFS5JRLoqul8+v0QcGF5x8O35Jn9Wv9iN6ub9N5sF/FBuBRkA0L0CWhZLHFEvK
x6biI0U+bzsDbX29FWo1R1RQ+tDd7o236vLxgago0g6sCrX5WZ4CUy8iaAWlUe1LMoj6kQo2Zfjh
rX3GEZt7OZPRIcs9HR0vp+hdNYoA2efnfP3priNH23BriKBZrJq0X8M6W7b/TSWoglMwlCP4geBj
KttyxWdG+7A4SR7C3PUm2Knoy94eVNf8+0o/eMtXKwhu5RQ2zkZt5ENMZPQsXUQwUgNLOC723B50
T+v+bpndnxQUZRa1vIiFEJv2bBbHdfvMsR4HrN+nTOJC6JuodgX5LB7R7ygUTf9xSMxmNDy0DazQ
Ugp1HBv1axwsOWDZyxuHDscbGrDIxpA+WtR+zCWu673UV87ljtMXW3dXW+4D9olTbVliFXNvmIQW
/8GiWRchKrcKVXHlM+/0u9DUv9A8rrSyHatsZEYtwd6YAFFbsvKDUeaChXxenMuLLUF2fMu/yY/p
FoQw6IdKRvkE8iYIuo8Vq37rxgU0xab2ZVv00iAnmnyGOpS3dR8f9dHh3hVnhAq65+tMwBsGZTJW
anMWvuZFUDmTUSA1opkwJFsd0jr4/gmYx8KpGaW2aJKj/1jRczL4zeE6fSz2yBW7ZokJlYz2yd80
Lyzt5LkvMp1H6jYA0a5ELR425tLJ9F1vMc703EYqeIuDawFBHUGBYD61ToEWJ8RVXpzzV/5nYaP2
ZGFxFXqkx/B9wKDzWa7J7JQj9grBc3CBcMehJpNyE0pJ8ktpEH1UDPBIn6BOgJEkmudUCQJeFHht
apAjoqVaEq4PtKCVUcS0ljf9rgdbrdpBS9ZikSHmGSEKiZo8VyqGRSQr/qW0uRW3QgfkTbEvV1DV
sdyVcAzW4IZvSmZEivzs5KqhYKm9HvFh0HQjYLuN/xisZCN9FI5vKKZZL21uzdjys+cLBUZt+dRv
Ro4DbeESHS5epMvnEcKP4b5YsdgrN7bidN2orV6IvOeiA4h/4VZLZ2F7G/ePYikbAYxCn6nwPDtX
1LCobdglS8mPUwwrODwILyl4Bv95PJSLqra9Jlej5F/CXb6rd+rGW/UryXEfuGOxDhmVF3NjjwER
Uiihv8J1pHc94jyZGqllcMkscJ/Bmo9NZdtuVTNajwZRlyVS+R14M89/vUFIf0Lw9VEmD/ki2jtu
MvTxcnMx/D0E3klBHCv+WTjylsWhunGwp0jUmsk9JLPiFki12YLojbIA60Wyqm3GMopkT08P2BSI
Wjm/ywJ3JEOCSr53eG8fv+ylqewH2z95bwgNsjyf+Rmb4lFueD6EI5fXwBtgr4iqaWM3JgITwt8f
ZgAh3wGpXlKKSYsaBHEiF+hXFYKL2ZCqVeGwfBAsH1kqVm+dOblGmUJRHlUWgAaCyHZ4KaxyF9uF
EZvvLRoUJ6vA6lddrg+P4sPyoVgrBo8mw8Op//pTIJXNeJayvkOlHgFhAnpvUeM7OijuCzgZ9W55
RMiTNwYrtZHBd4J1Zzev0Tp+Dg+aQzrNRvZizdxUZHfONtU/c69S3pi/LJZwH/Ah6AdjIk1XGdyp
fvl6C/VyX6KHlWu5FouQOg+FYhVAV4e0LFogQ+KSOjJRImat0mFntbZa6tLON8Yt+rgvTf6h2NUf
GyM85vviRWBJD83N6xSXOkEJxJVAgAOu9yGDVSYKiKizqkrJDqIn9Hps1Knpcz8gVDtyajgwZz5V
0z0n9l+3AkA0F22/IC4EKXLQl2k9+twV8rIZUGHCO/LGdfgNmsUhY1DZAdIUjeM6lVOuhM0Iupxq
Z2ChdyuW8u38yYBvQFkw8dJA0cP3YCquoh3duFxmapcnl+anOoCkZ+y8dfElPIV74ZFhzm/YPij4
EsEoCFWTkpopFLKJKDwdk/RSQvpgNAXcWcu1io6sqa5tEBleMWkQ5OOpdYS0uwztVURnIfxF3fsp
VMcg4Jeml0ov8Hz1LM14tD4ID/KRdYXcHBzCzuT1RZpZU86MsmiLvHaz9BIZj6zn8XyRIOkOmXIw
YwmDFEnI6cxFXZT3o9hHYHeakDsc0ETEtM6o1AdH5v4izXY+QUL4HCoHCDSgOmGKVLjLNi7GMbpE
urkY7NZA1LUkuhP3YebPHeBAYgTJfqILB3WtKQ4vl2mXaEKMAiYQ1Q6SWaHYAq1yrfDwIa9iCGHo
DMTZXqAQqd2ntk07tp4Yo/Aw3+0DaZN0BvRXjWK0iX6Ee2KmwmZ3L2mLhKsQBACUvkEbdzpGIV+6
gxAkCdhVC13e7MEwWtfWcDHvj2xmECkYamDxwh+Suolxgo3k6e38w4pZz50jCoCyuJWW+7GXA8B1
Ftta3x0kK9SNv89mUDCU0eUX7ZjnFRkHaiVDbL2lfvARIWRc2/P4AYVDuQ9KMLqVlmBZaru3MSTb
9nR5vdQ9Y7EJwfG7vzq3zi6aY4HgSGpskaWlTlRb8ssykAgc5F7qtfhdmdDvQSNllorcLE5BxnUF
RG03vx/DocuD5PJa6KjfAt80sRlbbf6QIhiQFEaSC48B7OrplgbNBc/SIQOG/YBpW++i3fnI9CVv
HNUJCnmlXt1J4bIowCIACnQFBd0WVqCuItb5hDLZn+P95bk1aQhmIcsE0w1WC7UZemGJeoDASy+c
r79mPZgzoaevVvdBbhhVot+ngD5GRN9pjYqs1KRClhrcDbr7Lj2k0J7ja8eoWA+1WwbnGofM69W8
gezNcVwKnNfR1bW97l3qWN+cmeLStybtGofa0lks9ZIWAMc9itAKUh/wCLQYW41YrcnVjZ12jUHt
Zrnw0flDrdPL1iWdROM/PasA7+bJvIag7BpXLbJWaypMV7xGyMjgLO5dMs6MtOmtq24yEjKbV6vC
j7WkBAJGEqL+wC53ip4u14vyJKdgWD+xgmC3boPrQVEbWhCgZz5UGFSiRx9RoBssvjuZ+DsLQ3Mg
YzkV1BJCYZd6LZvhhrHsN63z1ffThah5KhOuPX5e3bi5rliqfiiN1Z8BZfLFy/1jydoAdP58Uape
W/oo6x2MxljoyYYzCjPZCagSYDq/jLNJK6tpPd+2WVuSdYEjYIuhHtmBzZmM3cY4mrQbGnZqz5Uj
Nhu67Z1bQgQ0AtNjLRJrD1CHM4v7oRsiTFzxE9ry+lvbrjXoRVjReViJW3Hrmc/3l4o1LMrH6UJO
8fIBgGZw+k52mxVrSIxjQ6tuZW7MuxIPgFcZFHj5C7IM6/tDYCFQZqDLC64ZeRzM5X472r0O+gvr
7DPuGfoy82VvRFU1Fr8Dd7FwSgtFXr7OuDFv+gD/nFAQvab2bGhiTlxULdnJg9HuCn3409mb1RKl
IX/uTxnDGKD8dQpVeqOclBIODUoTQu24s56g19rp8kvloyiFRXC56ehej4zyOxqp8gSeI6bNNpUl
ktU5VBziTW6wpvCWg3MNRF3UnugJrpf/GgMFsi5Lo7RHU1mVWxm9Mw0jNhjzSObp3202CDzTefSq
pZyVEjk+kf6OvsHQEdo9RQ+sQ3T/zp610andIuzqAfOHfhryuoJex4oxkPtWFLzq6UD4ju/FoMTe
w3uxPi8f/a1hGUtWXQxzI5CzfHVlp3lVd5yAgfA/Ovp0j4ZBeqqzrOh9i4DuY1OUNpUEtOqBG9UZ
CP8sDaSkH3wjQAvC9iOFJMrip9lxTmqxHnS3cUl2DiEF9N2iJjHyyt7jOB/WG1U/+4oUvTzfX6fb
hugfBGr+EiXoeD6L04twzk5ofL6REMAKnfsgrGFQ0ycUSlfyLkCwp7VTZ6+kx/8GQLlSvNoHCF4A
IBn1GLVQy6/w6T7Cv2y0/00UHUJG2+GxGwZA7DuIexnjwZJSa4OOR4xXKJmLuQH4B4cypK7fwq9K
oxQxAv4ZIvQPT7HFOJuMNacrQLHXlnJRY1d1EM1C9c9Lb23yPQPkX1y2fwZCWc4wb5WhXIQwMSir
TZCQ5/TIqczwEK9Yx5NY+3tzRhnNuCsTKanxNAx3W6ig2ksJokRv4z41Vqzg1G3D+c+oKH9KKOq2
C5UAccrNKxqQnxlDmWcqfh9T//w+deJTrQqEssHaCNVmoQuiKSi6cOAOlcnriV3qkAvyzdMp+g6M
Ra+L8K4YBuH2RofoNSoqkC7gadlbUWmV3G9IeBQqVP1a0BcrJEhQW2Gw7jqyA2bLdoVEmQUQSps4
VxBlFr8LqD8jpONDI2rb71GXy3C2bz/trrAoC7FI0jgJWoxqAA/LM7rdh2HFq83PswQvRWTs/ZtO
9z9gNLMesbFuTDmA+Wv/bBT2fVN005pe/TplIZaFlrkwEOnlmdTwnZKv8/3fv2keEAollQHot0X3
dCvAZ1CgNIybuzfNZIU2i4kOz+o+CFnb2dpfgVDrkedQ6BV6+DlLBxep8wQS0n9DkCjnt+TAifM9
uNj+K2QasbVqh18x3MObC/3PKOjetCgR/f9e78k5MnbszVW++mnKwxWHALnnChMkPkNaaoPW5CvG
OrMQJCzRleuU17kWgT8LU4Z8YG2d3dN/HAJlll1k5pacBoD4sUVBuMV8Qt+2VVeTRFljFE91g7/A
Vm2s5PSZGY9QuNyVBmMcjL36Kz93NVGxVkpAAspwfP3UPuBh/vlPh4E2uT7UL4RGBIB/QUm3g2be
pXMf4ea1dTVRlKkdhjrJFGRyLvHae4LCCDPcfPPdcgVAnedllnNFTN5JsvNcmtIWNZSwGQHUPP7T
QGjTupC7MYwKHIvi4OnRBV2y/97/Ag8aSuuyhGrWBZ3uSgoXD4payuC24GWeGYOtpx5rR91yjiYo
1DWfg7Wu4Z8MCSfJ/hT0dbTukaoZWO79jTM+wSH/f7V1haxIe56MBu//NZmwgbV3b+wsVCCj3TB0
evBEoZk/kSylPsTaMrzEbSgoQeivYCz5nFUNruA1BDVZI9qYLAUOEO47+jQ9P+R29ZSjZ5LwbER/
fJ1x2m9cfxM0asq0PBPGOlezy6u7t/nCkFE808L7Kb/v72QWDnUkoSbc1XFFcMCLQRufg+EeWA8v
FgZ1KnGHcIraYuYGQ3XQlxE3Ovg+KEi/3B/LjXvwes7oSHNUL7pFRHDMstWzlhlMuGFdIMKABzDY
DyAI8NRcaXUnCNyIuQqeO8h9LNfBGn2WQkSWWMf/ViBrAkVNmct1apiJgFJAy17g0WL7UDzEDvCt
QedfWAGfmyv0z8h+b7irA1qFUhOFZGSKrtmc0RqHyP5hXC+3rc0VCOUxQrSkb5oeIJEerreDNR4Q
J3li+EJMFMpjGZRaW/g8UApLdvbRtjC8J+HnaXhhALGmjPJb0KsmAlvhd8qaD2Glnq30/ef+fp7L
raDbD+RloGQK/gvk4SjXJeuEruwWMnkiu/vokK+HTXJwnYtrBvtgD0bC7q1/HnaZCTqCdR/7hreB
Rt3QPUPlN/g+9Flq0xSV+6WAF6Bg5ttR0Z8C0/xvENR+aBd43klaR+LComGru48zizB1yzObjILa
DBInqoNY8+klK/XXAvrBkqenCuLBR1YV0a0TO4Gi9kNTy9lSLTGaygrXeWy8oo67NIrYILmHxZql
THPD1k3gqK2h+aLQegngtvx3F+jC2/21uXWMJr9P8K8sAoQ34npE+eZlfECme1Ea0GhJ9dVzthJP
96FuOAcTJOpeLZC9lzwBSIMjGvvKWX6t/hsAdZXKkVKGkjqSRApvfEL3izGAG5ZgMgDqWughAZ+m
IY4KwqNr2Spj/WP1w3AHWMeRfMPVchRdIHZNhI0cgCtrD401SCtWzOX+QkAZYYpRRm6pZgtgND/7
zJHN/Nn9W90WUgb0P6OCNtNThEhC13GXx0r8P9Kuqzdupcn+oSXAHF67SU4ehRnFF0KyLOY0zPz1
e6jFXlMt7vR+vi+2AQNTrO5KXeGU9wCEk3NnEZrblONneGwwOu+VeiuZJdjYtUhWP3T/6egvwwOj
54lU9QAgQ0UhJ4eQRPa95cS8DV48FhjlbtQi8/tqQO5DRGEusUu75bTtLcTL326CUW9PwN4uKZnM
R7i1KDAuuLs3p7tkUivfKDBq3cdhJXseKAg7cXuYKgeYWO3dByCicXrWr+sGNox+lyoReeqxMnAj
ZUlMQn1U48s1174vVJK+8cNoeZFjfXZc406e8b6QqegYtNwbj1tOWHHdrgPG/DszWEWQK5kKZs6b
mvACcc5JsWEeNFO1ogQ/LrY2wNCxsuVQl9yEKuekvlzLzFblaapWXQB72FHFfZ36oXUS3ka8J991
swvEyu8n5alGoHk5BEwjriue6EfucIzuIgXsHwCIPZDf1B/xvm5iuqlVoCQGOorykWh3pPvgREHK
9J0/FGVGhbnxKlPG0LdkKMraIHaVrEu8wN0aQCiApMkBqFfTdiWivzVHYBEf9dW6xghN8/TpvIk3
W14ucdH0/PkaVkQQj4aKIILnmOSvpf2CQR3OqS4K4YwC4wRyOc/90gOFuiYWFW53HdT1usdftG4z
EoxoxO2lyOQMJB5xbTqo5B65ToHHBOMFIhRIBLWGjCcX2w2JuQ+w0Z5yRIMjf1/VhJkiJU1Qyl0H
IhoJWlI5rW3duJFh5+frzPDoMM5AbcwqLGsc10BfL6Nr0ctIHe3hOhHeiTH+4NKbYaXjVs67y95F
f559ebzQ6yR4sss4grDt+jjvQMK4cdtdtOZZNp5YTSzO7qPSjdwqK9xHnWP1SA1sndN1BngEGFNg
ZSNqu7D/5/H0rGFBCLe3eNE0/1GMrwfnjAM16oM4DfCgBLrVxiLP8bEnKO0lW9+9zgnnKr7wr2aE
ml4pamhIds5+5eQGmh5+cHT8J5j/FIjNeGGUvBKaRm8k3Hbp1IBgFamG2grwZlFsDTEp0l6ocedc
yOmD1xDOkWSZ0X1NDRqgL+GWUiLZVUSeth3RPq6fH0clWdyoYSyLoShBI9p0jvn4S1oBAfv3v7Mv
X1Xg2SX1ZmMVgP2cHLWWY9gaqLUvl+O/JMLoveKVQ4JxSeh9+QgDdkw3QMalvBaVpcrqN2lgdB+C
Ug/tJHB2b62aBimsTX0un2NXfd+pax65rzu+4rTZ6mRUeW3XVhC+53Yv6U64P5wHp7iNe8wM9Vvl
kdK+t8GnFDufQk7/MrMxk37GVESNn2hyhA9Ae6i/xvD6ySQnwzb/5sX2hwxbvlTbvsuCyVk/i6vd
8NWoMfh2/n5d2pfzNDMyTEwwBkZWlB5ur4drQC/Yx5tHsxVHp5Yy+HMZ+YrEZvKO5V7ZYAQ4M/RT
do4W2J5pI5WG4kogH7BRE9aDN/PJ5YwxFqEXGvkw6ZhdZySPyBvyaKG7BrzgvzxC9btzCrqoHNQQ
R4hXafoQrp7eMmrc8jJqHNvH1qUSUfCMVNK+2l4BBr5pHd4oJffEGIOBMbM+1XqQOKRr140+Muxb
46GSLrIBrNqpuwT7Ub4m2GeSgDWRZY9tLIgUgJ30km8kR1+Hf2P4ZjQYDS3iUBekBDQush0Dwkja
qs/DjpdEXXQUf6j88Ogldlc0sj7FbtGLcode9Knh1eDwspwOnJFhFFQ3u3Q0EL+d7YEGtxYWTmLH
5bY+cpz6j9VdGCAEyMg/F/OFEjW7GAAXmn6dg05crLD14RUraIEWQKgDYJPN9lidd9FGcM1tRbBZ
DRqLmSV+w/Kkkz+M++wjGJ3NAeCiF+HErJzv/LvGQocVfMhTQIRVavN8ybLAz8gxmjsGXtELAwRl
d5Av6O6V2qlRRF5xMgtcOkyYH6Z5l+aVMT3tUhzfc2v72/Hz87od4mgWC0B9Sdsk9EUQwShW+biT
O4KXEQYyrlOZbMC1G2K8fdhbgQdELbSlTDvQO6CG/lWsP7uUic+ZIA5ZGgxlOwmijtWHYsjLXvA4
YKxDKNcY8enw+z3mIY4Zt7Q/Rb9XToh13LJZD0Os4YS+SpXuu++EG/oW8Rdk8ggxliHoZGTFBDAy
1fZlejNOu3Gy+wu3B54jWaz3bnvdyz0fHKUEaFy0IcHdY4NBWeEmuAW4urhqURnF6Ipxvi5rHAvL
YnUKZpdNpdjpFW6dhJv2bGLNhB7w9ggvsgeQgKnfDY3WbBMXZrAusK8WjE7zWO/izUPM31W7+Pyb
0Zjuci7UXRgLXQcaO32V7cWthA3Cg0Lf/u6daWKG1Zpm9H9MhctGFId+GOa4q0esYXTFRyxg1IDu
wTOei+/MGSHGpult2lSliKVqsGiAM8WEHK/Vdml8BXgyf3hh4hE/k0YpGeOpFUdCdDpgs/TvnsKX
2wHhZZkXZW1Gi7Frfd0PgEPGubUxPQKNAy+IEPtDeN58WQ7+sMQYN2s0x8KIQOZ5tMf9rX7T7O+4
SPOLhsESAd5gQZpVnbFwVTsOSSRkU7m/dfO37g1xKXazDjlRXRlLYq5r6XKE8oecMfE8k+0qArKz
IBZY2UZHd3gEugi5xd7vZ8nheLhlPzqjxFi80sqsNtJASQSU/U1gq4AlTsEQTxgWZXtGh9HWvs8a
QalLtLMAD1OAnxP+Yv7XMtClACDRaUybLfI3ndrGXXqBuAEFRqdT3DGlm/nd3Evebk6IObLM83od
+zcmNY2PIQCjW6yP2b/3pLTlX5CIal+ea/o3FzWnyhygKNSeOg44QIWMzynelTWQ/1rkhHiElkR9
TogJGHupFfohbfKzgbxg8qLSitxnZHQux2J74sg5jxYTLSaR6Gd1iTurXURwgyNNWuVWWMoMW+Fe
J7ZkjuZ8MdZVGxoIoY5rayeUK6yVf8ltYCjyzBFPOqb/n6muUSlWoQcgg0WqX2hhwCO6AXwoRL6l
tQMQbh9mkAv2wiPLGFv0iUpGbVWTgRqxwQloNrb6pjro362d5Ni/So86fzHFklLPj5QxvXGCFt64
/tKEMSfN4+AYruFaz91bQH0UygyTipqT3nLHbRb92JwyY4/DVulN7QJ2LzhlDHHRYgc0E2A+FSsu
IMMkhGz0+YfWD7hbJU10OVEnwXHlCfdw70p7naaaQ4YTT3qWnNmcFmNb8MyOhBqjIhDS5EN2fPKr
s5uNt7u7rguLDmZOh7EmXVd0tZ6ATpWQ99QJ3N+1kx1lIHv+x0vnp1fwnBRjT6wxLvwuB6nRVVH+
7zFNhs3K6PzjBjfLh6eqGiAwsVmYLTcnRhhegmqYGv8M1GSwWZg4BV7cvIUsy2L/D50vnzpTcUS8
muA3X3Sq186VnGz1Fz2MFvbZyfBjwB7EwoXvVkQwVaFOjH6SA8zfTWcmHLQ3Poj+JE+sbJuA/0Ct
HEtbsUPzOx2/s4TKVyDbNfTIzXA7t9rqIXY/OPK2ZOjndBh+NKkagtYAHaBQ/qpIS8LN4ForCcVf
3+Y2nC4Jwowae0F9qKqpJ4Ma1pGQ9373a3zc8hB7vqoWV46O7QwYve5SBpNZ6IDEnhJsGrtpbR1b
8vDEvrkfbRevx1t/o6pO/xmtt9aGB2G7WCaYs8kocRKKctqK+IKx3Wr57mF35x8brC48dhuEPSa9
fodLHmZOjdFjb2xiQxhBTcPkOxIJzXP9dp3Ckl7NKUyGeKZXvTr0EFIYdf8NvW1tQI3NdQI/N8XA
Fs0pMDGAIQ9irVXg4WLLE7DKaGfoRTaItknJ88G/w3Yx0rm3qm/3D479ts3oJ89KLT2N55/AxAeN
YFijr00hD2beYyRSZfLJw0Tk0WCCASNMsTFjCnWax03h1M6bb/PYWGwRnfPBWI6yyurB1L7EwcDy
jXNIQsezW3R7PIg76/b6xfEYYsxHkIhSnk7mQ7lxJzI9HVB4uE5j+o0r+swmn2s/96qhhp9CIkZ+
U0kKPHtgknI8PEfG2VqyPIxy2Ieg0kHsekhgQI+f/44Rxixkal+ZgoDDskMEmySmI43RscTr61u0
B1iEYupAsQPyNHMnVlRIed5igfmr4o6b+FZdX2fjJ8bmpKx/CLCP4EKIMymclrHbWeC4+lanPYAI
sJQsJxd49WN2oVwM+cnE/BCCGU0m/oqUxI+MEn43hpHLiY6B4Sm61O2Wii4tb/4tj8xdyWVeXOIU
h4j4WaUCNkXID4kbU/3c0rcAC3zFaciyXXGk8MsD/uRzmv2ADmNN++RBZ6a27bCiudSxEx6ZRjt6
qWggkvy8jXrCizQXfTF2Af4vJeZEBRXGaFBAScMWRVK7WJDc5/a4amTuSAuPFHOYnaHnvRTIk4dy
Izs+7LfT9l5uFXT6mWtnxzhCLI0MzVTBnVXxGularB5SifpLcmg3ujz54NFiXCIC2qyIErA0ui1w
PKMAsGYKrW7uQoxJ8HI0izVlc3ZXjHusOi1LgeaIcROgAClOurcueIjXq+lVgJa9Xb5GuYoGK46i
TyLw80AxkQb80GkpH8NkXBiiIMYKMg43GxcNaN1h36Of6m9qmEhH/kOG4U5UlQKAd+qUt7FIoxJp
V7zq7zzN4jHD+Pe4BkSq5IMZdLmVJHieRgT3HjEegXl3/dwWHdaMH8bLN2ItjJWFZ4jopM7vhOyn
RxUv6lt8Kc5PbXLNM0txsYrGL6fLsZP9IbOBJAvfqzg8QV/2Jn8uh/EmgWeogh6ATHZru73dONVD
uRFP/VtHInqxm7/o25xxxVaUhKTOjdyDXj2PGSmOBfodMy7y0JcV/SHYKpZnAZpy2m/EWFlJACRl
UELiJoA1yX0ObfrYhDReK+vAlc/oVd+094nj8YRwUTJmdBmbi4YAVS8S0L0gx/9aPtyWt3fXZW+6
9WucMaa2QF9fpFWgsPMOGEmjsLScG+LxwBgFLbv4QymCguImtnQvkmx1x5sLmzT+Oxca9qxhmhd7
6wDNzKaMVdWvk9xSm7O94Tmj6fOu/fT3K7h+2D9jxu+fyRy2NjZD4I9KA+yLyk0PnUt5ZUHeQTAu
rQNYb+erOIj3+1te9yTvt5mL1Ps61RsDv51SLgr9wivk+9GwNt23hEbS8OOKfV/ZAFZx9j5c1Onj
9Hj9DhY6279TYux6AesktNMRxWQDfNmO7KDEJ90mLj3dZ6vdqw0dcGwHA3IOp2/tq1x6TZgYS+9h
7i++tBCAg/vaPYQPppPS34AJPtjtzX1gC4Bypuvw5NDGPq2P2NxOfdfafFw/Ad49Mo4AG20isb3g
I9x7ZPA4vuyn+f9+uoz5b1pzwDZT/HhPfvO0fCFZPP/xH7NgZqNple9rzfkxdoRjuireEwLQ6+jB
Fnj4/NfVnh0K+zcH/mOVpyx540WTpwO/5Vwl7ysZdS+FyvPCErL8r395ojyLFtqxUSxvMlVA+eUF
3tcFUGcX+A2CmIbdgK/WCCGcsaufG/vM7zLCqFgneYNhTtKNDVRUITG2abj7Ke9akWxdus8PA1mt
nc9/eRGMTg2GkbWCCJZ6Qjk/rfAumVGpvkBjYKzjt/FoiEsS3+WrrXOzH8g9te8asl+/0Y9Ts6Mr
e8K/2iqRXfKiOs4nMHnY69rwlRn5v43gj+31YSCh3X8EP7vXhqACGtnuwdtciEyc30BKv06N9+Xf
NeTf/dZEa6YTvZLLUVvgw+17TtT8M0b6JrRf77nZLwd+JV2MEL+Mbh4SO9pRA+ZpR3gbl2QeHcb3
Ab0hF6oEdJ5dYFEQcrgR6Ovh7DsqSjlr4NQ/7hyRnB7XPGgajsp/pYhmDPpxVUrpZE6Qg+GZE56C
sH2zhtkXnTDZk8dd67qBfY5Q/sjI03mDNe33ZO1stNX2MSAUKJsfA936Nq/K87VQ4ppMMzrqqXJS
1j34e7btw/3Hzc26JC/nkri7nKQOau+uC/DXnGLhlGcDpR/QGT6xR+T06OfqrqfOydmqu1Ny2JLb
0L7/jMh6s/29/n0UyYo+KeRwCLCQZ2061yVavh6R6mz6SLDaCnN+8KiSe+PZh83B7vCpr662rmBN
0OOcugrZY0tHfsNLPHM0k02gRqNUYeMEbi2lDk/cvqCOrtwH27Grd0HWl5ONsc8+OWymk15R5/2M
Sk5A0LibYcGj/RHCRQwIsjC8RjSb/mpQ6oZF5TyAvhBQr33Mdxv0X0qhJ0Is42MAWWtvnu+f/Dt1
87w62JuSmrc1cdYrSk74Gw2XyIbrjoMPpKv1KVqZmK5c86SVo4xsmkYIDFNvp0sHGA0nul6M4y28
kbFaW0Yrl8rwKgeDn9ap0SI3c7hIWKjZPZtrTBcIdsXdd7Zkzea0GHusBSiHir3ewmqGWGj5yyOn
6S6vq8hC3kRT5lSm05yZrsEL07jXNQAD0EN8/57S5A1NcFzwzIXJse90GNtsJWaVWxroGOi27pxX
5f0CNGUAhWXAfBTQyRUgW+48fF7c6wzyTpEJmJoqQmIy+TpF7Jt8NeB7Tkb3F6je39ljIqQgsoYx
LMCenXhESYn3K4VQJNDA6+wsBoDo71Sws9P62lvz/b60wIhzrzfb8/NBQs8v/MFlLQCNOEBN67Ku
0RTnYwOVsUl+T4N5JUfZlwzqnDoj/1KhFENYTtSb+/tqkzkf19lbfANNkwjitMIQS6iYcxRHLxYG
Cwp2sDBhrm8jvBprZ3Ro9vAvKTE+TTAUpVEisGJ7j9FoV/Y2tmO7WU/b6Li7jadzYW3kjC3WEQEJ
Mbu0IdgqbI10WJ0jEW8jotkUSKQGBssJh7mfJYZJHP85Rtb7xGo/+qkE5pKXca0dV1RG5jDY+qfr
dBaaC77TYVI+khdUnhpa7dnfFflatZXWFZxih2y8vEuxZyA5ePDxtCBbrF8l+rE0CE/BF2pE37+B
kckAINZVMF3kgD622KnX5l5yTuX7vz5UxiB7kSBgwAiXOAAKHC2AQAR3H8zjXwxjfWeIMcmRLJdW
O3wxNAGRpJiV61wsCVhxOZq06ZpYMkY5xErPIenB0bT2yAL6QYsJIzRAH6cGaKwjhPmKSYieeC5l
noAyZjkThQs2Ek967gJ96Fa3hZUPitLtdQFdtv5/9IAxJ5EaZELg+x38dfMYrxJAx72F3ILUwmTq
9xtjbEmjmBaQ43Fj6l0XUEzhQDRWB2TfCgSZFvXcEGhRq9ajL9vkIGz8m2rNKwkvcArgMF2VZYQm
QA9jDjTthuKSC/iE1n2ugL5wQUvZied9pEkgGIH5RoU5T72xxtHH+rnzo0UCGvekBxSWTypbRq0l
cULXPw3vXKoL1vMbVeZ41TRR1FSFsLTuV9SF15zkEGq6Wy6s74JGzEj9aKKsPDn0y0kjUiJi6EBz
ZPvE661QeES+J93/C0voS98Heg665qxd9pK54bZeq055Z92Pd4k5zYagkEkLuPJ8/Xm5k9d72NSM
bB+KFQYT0NtvYyzYFtcWt3tqKU77dgCsRc/TIcumG8ZZiyYtqYWS0Lu3v/1d7J4KlHaJvh6IsBk8
pJ+uK+uSJdckVPktFV2RBjaxfY9tMk304yiCtg4UTdbefv9WcAOor9GhHyI8I8K4i7SLOhT6QaR0
0qN1VG+aB3+rb8qV5oR3MYYlJk91zJz1rnc78tmgrveZ3Qk2/jWgg473vF8KwL8xzXgVK9b6sjLw
PRf3IDuiSla90x5r1Pl4czvc82UcSyoYRaNXIGV7qynVBnC5h5P1wntTLJqi2QkzXkVEI0WiBSBz
ePe3tyZEpiO8bZuLKjSjwZg7uSnFUh1Ao7j19hdHde/wyuUEuzw+GGMX61Lki7UHHxXdhs4vYXXB
I+VvPOG3+2eMG/oz5egigpPSqZzcaRx018DppvxtbUvB9ZwU26mU+FKvwR12gFHDLO9O2fmO4Rxz
t34oDjy+ltIC34gxRs4a0eSiCjg96UZ6FmFIDhuDmCvJdtHF/apuh4O/TWwd9sR+aTY0e9PWORXo
3lFUAtPmEVputsFBQWuMjLEOzz1u1+3LdYuz9Jr69pGMMYjwiXpdCy3Giryt9uTv+ppoKVk54g6Q
Zmts0ATl948SI5yh+8ghvizDuqGgLQ3bb03mhHpdH7Q8wAkNtHt7DraYcq7tKQoLt90hMTEYNNJi
JE54Vm/gEhr8b0y6nWXzlqAu5awBQ4aGcMQPpvxjyY0oC4ovYB8M4sCoRY5WIuUqs9Pf5ea2X4do
/nxBbv4UEXWHvmGb1wa6bALRnGeoigrgL5ExgZly8aygxStCaWj8G+uC0g2knze0sKjOMyqM9fPj
QpcyH8ct0suHQOMXJIR5SF7LJnZGhLF9CYbYZTMCEbjoRx1tjSEeP91ZJHfXhWfhIa4BE/mfI2Ps
XyOW4kUtQAcoaffyScGDZ32dwrK1mJFgzN94Sc20nsQT3qK9+f2SrHP7k0Nj4RnwjQ3G+CkahiEu
GWgMNPmQ1sWu3VYfNFrxkFsXVe0PL1/XNsty+UELyIYvCYN09xvhXndbpEeuc7P0Gp5z8yXnMyp6
EBmCEIKb3lVcNwe092t4nIaNErtOiXmju9OaP2tDJWcbQts5yRMufSZ+ksZKuSQq9OjxVUqptAvP
Z4SWAm1cGNDbfFOg3q7cWpihzQ4cY8bT4a/M6Zz3NIjEzATtciCvZwsInSH1CDoAeWI5adCP+G12
lYyxEEXfANQhTPazHTqHg7xVjuUzYiUNK+b/Hw/VyQhfI8daDbNORv2COy0K8vQiPUZkJ7lrflPo
9Ds/6ShYmYvMsv4zs1y0gdx68M0WwSRNJrqlrQEmMr8FjkMEvPPylrsh4P8wVn9oMkcZl1GT+iZo
oniTBTBV2N0bup8d58qWyjDQC0NRsVsZzuWrwjWTjVAVw6wp4g6ZbEwJe49WTJVdTmu840w3WdOX
6VkuE8FWkSzSHi+rD/u6Zi6/amZfwNyiit3Y9agE3fm5zwhAgfxtu7Oc8qtBPyLiLjuYRyBKYY9g
tuI+Xye1+3m1f9hnfMJgKarQxyDeNxj32mTE2zukdZzTdSaXWn/QI2bomoo1XlhCzzAZRkGjBNql
g+9Rt8D6DWHrMBZL+wybRQ7hWt2WRBvt+qmJSHXGTpxdUcKdixFgn/Sn+IQ/1wWvvr/odWcfxTCP
6psx6kmLQB0bCJKYqucHQPdWT9d5XxZlU1LQmCupisSitvuamYUJoMDPw3ZEce+FPnBrP4saaiI8
EkUdXZLs4k4P8MZ94PUTJ9mz/rpT75IbfdPf9ynJsHnu9Y7XbLSUVtIwXKfgOpHLVQ3mQnNMwmmC
l3Tn8DN+nLaoTcn+kO7dp19HFNZ8Yhyku5FiHXKwKiLea3yKfVmxBTwYil2mjJ3h7GqaIRfzPhLT
DiHGgL7Qyzl2gD61F7GKrF+deDNPC1NiGpj9Q44JN8JcKkIzLjsMjgPluTy6PcB4PTLYVFhpPGCT
xYhXlnVR1wwD6sK2VPrZpSszE/JysXs3Otcp9Q2qg1qyduj+5WXE6yN/ETFbxXHSC83r4HNGmYn6
a2/08rCtuv8BuPVW0X5KpWGh24fsyqREopcTKi5p4JwgExX4g+LlQgNWA48clH1CtISIbs0Jfpb5
Qu5GMYzpGnXm/io5D5ViElZIquHGW5/4h98eZltffCquk/Jv8LFwktB40dJ1S9MNJngMQkExhgiM
acBV2t9baCvs6VHgJquX9fAPIXOKYmf+y+wuw1hPJ/gIBFK0Kj/HRHUsNztJwNjcqlhyax/f5F1B
m4xEW+u2PvBShosP1Rmv7FtRaeU2Fkt8wm7C3Ww33e/yUDxlu3GVbt4wbYFVpGsnctbRyjvy8nLT
zf0wBKquY+ZBMuQfwG1j4slJUgzIUJRTEjJwGm4DzcIQFe5yRoO5S9VMsIo3B41DfZvFdEpNbeGW
Vw9I8xL07Ag2L4O0LLB/SLI1OU8qi27oxg6Vb22X4u29jg+Wcwtg0eAg2NKmfOdtl/4Kgq+cJFuW
87y4GLwILsSe1m9Ud9iuCGwMjORAavhD04sGXFOw0ErTVUs1mTMVx6QFmrYKh7VxQ5FmNsb09Ztu
X79G24GTK1uM/1F6+F9irEH1mhRzxhWIPRpIXaEYLWHNgIwB+oQX5yyf4owUY9CsJhn0LpWRrXAN
chPJDqBu0R2R3NXoxNAibtPvYnAx52066Jn+p1mZxgC3nvJmkYS0KawMMDmIgLcAJ4xZijFkTZ+2
vyimIetMtBTjOTykljbFGJi7RRPVFKb29JdsrwOH302wzBlGjRFlYLoeA/zfOZuMuW+YUY9ucQld
UagbKXRbczPPS9mKaUcYCvoWlhEZjG+IemUUBVQazyG29ozH6pabQlqKsSESiqioEtpINFYmlE6M
0wLKfLHTz0MrUH1TAJvYocXv9iBygT+XTOKcHCMRY6Z2F0HtJhGcYqPDOcP4vuE8Talu0/k8IV3H
fUYsHeKcJvNaGzytr/Dy7bBnDxmsG0zu58BC1jcpBu32sZ3b8D9rjTc+u+j85mSZIDQrmjQcR5DN
gfuGSbEbDFcpgHpQOzh41Z6ss7ju0MVV7vLdxY4OuYPCFecBtxTDTM8aNL7oBtbNMaYs1xovNStx
quO+J7bhjPQtWfEwphdfiTMqX9oy0/MsQpjkl0oHbSjJ+41AkBWnWGtRk/oU76OdUfJSNotOaE6S
UcC8lhOMc4OxwVF/j2fbfbXbvWr7t+1KXce/AodjYJZ8wpweoye9kIloXwO9QwEs8rCgv8djjMVw
yLFPIdoHL/G2mEXUgNqhGsAjM1HS/25h/FoPvUCFX7Dhhar7fOvZyGrf67uI2zu0ZDznpBgr07SD
IGFD81Q+nNYXDyXxbNRVkfvKHLs6CRuUS3nnOd0P69HnNBnBFMuxD9H8OMWgIm2OvvOrsUcUjTNu
4XLR7U1BkqnIpmngOL+fpFY1Zm5FHkJAVFN80hwDdDnLrk8D53LXrz6vS8pS2/FkR/8hx0hKLY5i
ppcg100D5j056AlJ0RviKFR6FPeO/HK8YJPEhdC9QZ2HKW+ENdWxjRrp9S/56vn6ccazL2GMbZ7n
mdYNAmTWNOxX83d8Z7m9R+6NYkcfPuu3YU//H3W5RRM/o8qYWytp6jYtQNX2792UVOsJT0R2goy0
n0SJqNxi1C84GJwJj0VLNyPLRABIIQdxVYEsoFoyshJdEzmZggdVqk5ff+1MGbWssP+uai8g09rx
SLONuDUa4h+R3nxrnQnQUbvpUOu5nxRpJAY1XsNVepCfj6K7erHeMG+9QoWOtp+i29nHF9FV6B0P
umYxOoEMIicg64iKdObivSSN40z0p+ikRYoSYF1Oi3e5zwVc4VJiLjv0gNJbDKA0unaPBvuExLc1
jV1efLdoLmYcMc7UULGRw4vC/txcyGu7KXYqqUKCzsP1X4AL4ehmpBhBUoaqKbQELOnYYtgcm8N4
tFZo4IDfJNcVdDGZAkoI/qfUtcnaeCvDFIxsQJiK/cEcAQ9R3UsoGB5ujYHk7qe5RhW12kS7y6Fb
cwKDRS3VdRndoqYqIhfAGEUfcW3fgnTtNtvRTmpSblL74zqDPCKM5VUtDxihF5hCeeutrF1CUAdI
OYxM1/FDIWeMMLI+WhdMlTegUTrFh7KVqMJzVUu1NijRP0fFyHg9WvIlqUFBI3Z5j04eSHnv9KvY
vX5ayzHNjBAj5F6hVGqigJC50mT0rg8ZEiP0RUYTaGM3T1OEzEuVLmYP8W6CjUChAW9dxlulgIOI
gXg5eSvAy3ufWkiCl9i5Td6yYpfaf/cInRNkTjOwVCXO2qA/P7/7PQF+oWqjQtqtq3V/e/08F+P+
GWvMcVoZEvtmZMERaU8hdlPde7T6z0FJYSpmNFhjgQF2tZ4srfgZPwTYgwVU52bn2wJHkxbTBHNC
jN9Jo4tcjwOOLfx8Tp3M3ZRA90WeYMdRp2WLbgAKWRIneTAYjgZ0BXuZl/d4ScdHf31j0Kf0jMGG
63ezbPpmZBh+WsVX68gEmUYjZkC1BFn6fKWfn+KP2kmfK4Ho+z12hbYrYftpBaTc/ef7HXF1sy+Y
jNfs0dKOF9m/aPiCCGEa8siVK61MAiit65wu39yMDhPpoi+vqM2ymA40oJHr3Zq2unlJ7rr1XzTt
zjlibTrATyLFq0Apd/xjQO+9dYz5SV5YuRho/eGHzaiOeRJFzQVUlFNw1pGyKm3R5ULzLxumGRnG
MImBF2FrMch4v5UbgI+u0t+WgxUornCXOMUB2UbOPU2O4ocjmRFkHEmeFpWvpyDYTtmx/FCv/ZWy
PaKldLPjYY7yzpAxgmIsdlLjg5a1joGl2hPN2avPIoclHhXGAGoh9jQbkyrLB6FBTdMn4sk4mMDW
4hzdkp/XVU3WgL2DqtvXfOlMlTJtbBMxSHtUvPxde1vcWIUdoYJhrCQH2+w8oqM6szM9Grz+Vbg2
o80ivRimhmnBBLTd5Ca48YLb1mmexOnF6nGTZdO1sCIyp8XIZO0ZWWJVSMfln95hZ+u0W6GWCEzB
3qnRfWrdcc51KbaZ02NEchCx/xJN3P1UbPOd59ARqLjR7rJd4uE9ifrQZ+5R3jTwYhiiT/VTFC9F
EdHpd8NYml7YRMlkmu8PLlb4qvQeOzFbio7u06fAk52l6GpOjfE3oZLGEhAb+3NiD8cCfcQrHy+k
7TjwXPWSfs8JMR7nkvtRrOtZf7aV0b44MkEvyvrTc3RganLubZKDH3IyO0HGtWAxzEUKK/D0nO0N
gIirb0qKhF/r8ASExxPjW2I9DDppOrwdYC7bJ2MXburXNUZXG24yf8mYzI7va7R2ruO+Lw3FAFL+
o18CA12wufXCxTzinAbzXhiqIAmTDjQeO/q8i4+vCppe7fABGNMFoSe8rh+v39RX7ufKTamMRo++
CZTkFtZjd1PR2Hl/L8kGICxK4JxVOxqcZk/F3cm317Q/UABs32mbD26CelKoax/BqLkXpLHiSdMt
Hgo39qm/6QdC12vf/Vi3vGa7xXhkfsiM77mUF+XSjGB5oM+AUb7RbR01pwhlZl7xlScyjCHRvKQW
yxKUYmKHRyRnMeH+wSuyLmxhQgRuTMUR9EnhLcsYELMrkqS8SNBr9a2+SWSneWnfdSLv8V66V9BA
v7ZP1c2Jdjs8rd0BhQacKy8/sXiFs49gjEvdX6TcCPARj/bhsg9uJddt3krSbu6fUrRI8KDuFnOa
c6YZCxPn7aUyItAr7Ecg65e0/HWk9I7H16JjNxWgZ2G2RNPYs02HoVIKLDjDosKz4XQbgCXwhh6W
3c2MBnN0RRyFQ55MNNK31MDAtuXo9l562GLi/pBHlPcsXEzhYUfKP0wxZ2fV1qUXQxAUX18NIm9j
H/XC+/v7kZTU36arm805sEvfLrbl6XN9l7/foYZIHyhwnlvHR4MUPd3B9vEEeeLzhxWYfRZjy5PY
LPWkVOE09FW/GzbXLd1iPWHGNVujSYJcM9ICPy9fiL9ST1tsY76743jzRY3/w8OX7Zk5ibQ1pPJi
goidllS1L8BhglRyOFk6KEw5G5JhaaoCSMnv8Qm69UwzwRKL8/PuVdRp3hHFoXeW/VnQ5LfNHRBc
9BFzeszFeKKSV63igannARPIFgLaR8wZ2Jv7zb1Bb52nF6TrqEaT9bZeDSTNyNq/ASbHx3W+vyJZ
VkAMTHhhPllWNENlviOPvVLPzG44Pz+jlWYE/j1gmcc1BpJ6wKeQPXHeIswMtasTEt+rTx/FRKCY
cU7/v0m7ruXGlST7RYyAN6/w9KJpidILolsGhCVAeHz9nuLOXIElNGt35nbciO4XJDMrKyvtSdav
oDEPG6GoSwVlBQwpiYobGipG5z/3qXl2dFt6cgGnceBevq5v8bt5xca7rxYrs4fGZnWmTvbGjqQh
U75CXZ2bumg6SMNaY3ubsY0XgKiWDPyUGWcCHgXbdAEnjD9fybo1usZmiYL/6Z4r6O4TACyoSmSE
lHq320g5N5JftcfZ2UhWwqJZpbaEFRXLcFXZOgKCyhUw88fK2f28ZPdkqQfcV67N0MogKxs+DkCb
rzQjYe9K+3nNQEZTZA6paUUBrsD9NUvVSPA5FRVP0lc4A/7Q4soZ4kbYomnrKzN/NesDatYvj5X8
54NzT5QSKSeKjeKrPDLGbvGrdPztAW6J95jGlPwkQRJ09A9r2g/UTixkaGdKoRL59XZsny3ZxcwS
Jkcfk5lwtNCOPqJDaWiSVmFZ5KBTm5UTorvv+sJjo3COpUWs5MWtRfneNtzTog6Lj3s10i+g1S6y
1VFPjW2B6qNqnWNbnJ9wMRbANMTubLNeamZlKQsBS6Dsy37uBmcr+j1gEBBr1MOVbke+pe5awIjJ
GF+HNVlbzJCdKOijH0sdct3FUtLXqDeLRjIv7DWW1Km2MFeMRe76JuMYpjRqfArUbblyg5ygOYKc
NrGZa2yaZTL0M967lz7l6PpRPegzCdIn59xi/DkAmoJqztYz4LT8//Nv98Qof7dQ++LctjfpkW3l
S9/BkqOS4dBOmbax1IhxGD3keGkuaH4CkWLNuygbskqU03cQxXgM3QsqvnT//SRoq7ZPb9XabfBp
//4ql8+Prx+LAiWmusSa0rgDBXRh25GVexqBeLFYXtuEJ06O45sTSlJ9rajXGeBVj7KzPSUmnmZH
e22eU4fpKBN78fPafFOi/J7Ax4xCl9w42oZuBHwLeBqYdmY3lU5f0G9KRLaj0y85LhL1ApRKOwJa
GRzj1pAOCvBIMGIWWMWSNUg5UXW4kyKdxeuLNJcjHVJ8LncFemvMTboNLPOxSkz4wPdUKIscnaW4
0RVUa2Qs0fpztrhXHzuI0YKhWjHjIWNyRFlkbOQ9cz45LSBo2Fhq0X+QDmvvP5McIl8C/MNJAkcZ
U4WbBaWMnROIBN+CHd7nHNNBMyvmDFaHxUSkBvGNSFGmtM06tYj5GylkDjCnd37xrciZbQKMIbtp
iZYvxoFNqvyIImUmSiUQgjxD1Suad9afeN0tBrSsBA7Q2B5TmrQWI0KUtVD9MiulGJnWwj51qoE9
WYnJ6mImluDH/R3RoC3FrLmGkR53KLWeEtymZMEQF4sJykDIF+Gq+jkynMuELMAz4jmqF6zOrQkQ
jnstoIwDLw5yPashqux0RRPn2/mwLk10w8DbAPbHgjN5LNu5AjovRwOM8CG9kvkQydEc+1Wp8Rds
1XyK5wt53gaMQyT8PRAwHeLWvHK+FAW0ZS0tBgS52CHDhHScwMq8Y58OcfWuqqtUApHnJjPWb76Z
wGfBDKW11p58CYMUnHG2N4u9gUFOl8Nuk8/EZV56xknfDN3IQAMU1E9i/WbIdINbA/ML0Ae595rO
N7/MyxxggXuWZz5BEhkggKehJKxiZxmlXHrSldjmWGMScACYpllhWOxyYHgdUxaGlJDwnyzyGkfz
pXZBEvqkAyJFWzVv5U6zxFuAQabEPhtfPmvGbiLhjPIKhsEIkoCIGXrqQSjiTJr1GXR5WWLjH4Kp
NXqDGwsOaRBi0xFvplbmavu0MlhgVdKEabsjTb0PMyEL5UyCMS2+GmuG1FO30iKL/ILTeQ1bjkUM
xmxTAN7fPFuq2TrCk3TozN/xodtISwy4rrByjGhe4CSu+sTwniZ6B+8lQz0rgtxc5ZSUnggCBY/Q
Icavke0WmGvOQdvYG38jz1ll0YmuAEJVRjsKXCpMzVAvTCaX1yILYcFEUCT7suMNZsADG22DKrD6
1MWhNbLFzJKBytYze4on3J476tRrI6e82l195Ks5V3CBKcN78OLtbpEb6lvmXl5YOClT/ggebtJq
AS9Y0hWqCSv286b2JbArG9c5b9Uu4gZDXsyA8hs4rLhBIG8YZR4lhSfbjQUdNkymDPc1qbsmVlFm
QMilLh2M2gtYfxRtr0sAnm5mbm7b3g6tmYZtvgJW8hfTVSbye/ADaHbhVF7OFalzVIg9eXgOgGpf
xmsk8DaLrDBEoN1smL3p5B7RRFUOvZBk/wPH03miblDScy5qyN4Ji94GvABSVpsnVBiD98cuxEQh
QpHGlKgbXcoqF4UkTxh7HfoVEjyBg1MgNScSNIvgmKE3cjCBiGPP3iIs8BMCAyjXpqceefZcx4Sz
cfdjKIfmWglxjWlcvIVg2sJ+K9tYkfVtjaks8VjtWFn1qedhzDzl3GTpVYq0TCVne8Hj+/LaIBVq
MSTMYorS4JhDtT/JyFlindY6NYbaBFBENF9n82h+/SCoPLlqhXPVra3MeJVdwbK11GROiAk/i9Y4
auSeAbrFCbxMA27N/Irz5TDoMdh4etPWb6hS6his2FgGfB3i7xCUisfMT0z63dOkLHLuR5g/iECT
28lQG/5AJtNtQKY+ndGt32IOAX3lPrN9flLmMidr6K3GwBONj1dyCtKsRdhjTwsWmJn6YsMKbFkU
KM9iyEsk89tzf0y9yNLNZGPqH49lN2X51BEPlN7wXN3r3JXwYIh/zM5lnc2k8v/zfTRNwAaN3DE/
4i5C1YMDi+zAzbeV8Wr6fx7zcHv7KEOGJTYYohdUpJr5m+80IpIUBCxAE/pjuRBcyZZBaR+vdPNT
QYNNs2Na64ljuaNHWZBBqjAPMwM9/UASmEgolmj2UuaB22Kzq4oOew7V3CODywlzLZPOQzSfYFpD
u3lsIy4DbK07o5zbI5y9PNduvU7har6XKxEjiqxQZuI9krGsC3h5qG+qmOK7PzZtFmKjsN/3xwCt
h2erZZzYxCSIcvd9SoIJj6nEIeX743K5vtUokEo5Ju/Hi2nMjfdVY6/ilfGKMQAzsxeH6zoDpvMH
UhEMyyFOynTEJ6X+kR5imTH2r6C/YO20+xBgGoGhbzojOuz3YonHaYWpYeMQZka6PXxp+6+lfvxY
spA2p1IiI3lo9DVRZ1XcdClKNtzu/NTN032z5b30I0DG4sLgeeoxBkAZj1oZPB1ip+/PVo60UEl7
yP7qkEWw6+0wP2bOsVsiTHJde9VaORqAKng7B33+9fHMUOMJVxKQIjowEjgZO55vRzJS40HNh5of
LsMt07TU3BmgwWbAM82MmXsBaDcrfzHl3Mm8Cr8Z62/wHimU79rGQ08WHgwwcesGro5uNKvrUXj+
s73sHKOwVurVeL3u06er0c8PmckC8JoW+OgHUMouyV1VpEk5HJenLjQCzEs89fb6T+44qbkPzcKy
aysvAFdnLwQgDgE1Z4vEJatF75Y4pq3kWA7Eqo0EX0pDoIhlMRyfn9f56q00/vQXMzDcmemiOTt4
wg70BvsOyRqNCO8A49yZx0BdtY7TfawgBvklyg29/bbVnT/lujPmn6Hp2hHipqt5ORwAi7ljXvNJ
c/Z9AjRKoVzHdSrohPbypLlv0ceb9GuAZZsDlq+xW+t18fuwaL2vBYClXwGj8ysymAH81KOBbaNA
lcAglCrcei9G4h8kvYwieYD4ZUcxuQSd1dfD8SUVMJlZ2S0gUA51aqiMV2MC5QEVSgkQCzwKsRhZ
oE49VNprhrwuj+s2E8wz6kpOsU7X2OsQbWe/kAeKjIW+wPDVwvNq79lj3PYJAwtEFBGzOpi24hQa
MEDUwjQNsLkCHQJryQwXhQWD/rVjKNdUQXFMhoYKKLT4qskDuAQCq4FCQ/p2tYNXdvp/wp25o0Nl
RXw5OfdpCzozD5Zzvf3TYWbQHFwb2mscdh7r0k65NshfI7dMTJgOAPn7SysGQdE3hcwf1Qy2+ryd
u7gtAMyxF+bjk/qZIVShHehTxjS0zv0ATNQSRSjCOoaj5pRG/7oyByb6z8/Q4J4EZYh9rc+69prg
kVsMS8NeLTaHnvG4TSjCPQ3K1gZFOMwKFWwQUJXCnBur3rIZoppITtwToe6UEMKenyswspwZ0usG
ec3bXimW2ZrwCu7pUO7/jEPl9FKCzvNaRCNbtmeNtLAOnbLJfl9d8vpKDr3c9aeDsrf+K6W6MTiy
eTpWjQzDBd8v4VJlBvbpHh4TmKgx3omIzjmHYoM0ZQMKMhCPIic0z57nfbBOgiEnOvka5ENaNDIO
Iv6t/8ZYMqs5bCK7e88Gdc3P0SytBrQqwA8FZq0LUS2gVb2xYw03TgA63lMi7tnoSOTogohPAqVh
uz7V5un0dja97cX8s107Obr9OrRjb/EM7xgH9fMhuKdLXX4uD66lTC4/f3p7arDFzrYj4xfjZv40
z4QImo50xEiwltSFySKlCv3rBR1YyBDDMMOjM4bXx5xMoFfcE6EuzaAXwqzks5ul/LXfkt1Z3n4f
rOvK2q928WDpOSDwAgIbw6DMYE+igukz8Jr8qwDK51W9RyJ+VQI8wwld7KeASPn9ynixL3P07/9C
8Vt9/QoGNGNqpsi8DxNZnjsZ3FL4Iy3KZ4KqXzkI+ln79Yx9C4YzN55UE7DZL/bGZCntXwzhP+dK
96KXWqkH5wzkCiwJw3bsdrmz/iNT9U2CuoGdpKD1lUTXFlDML+YLwNIjiXGAE0WVe7FRl0+vAIvX
VjjAteU4zqfw5D6tbNIHGpnPLJgM5hlRN65Tz6ra5xAaYtvB2To8Dsm9epm3QlYES5KwKovVf/fT
z77nj3p9Gy65trkMIQ7L2jH142P9/4uV/D4j6t2Vm0zM+rQER6d4s8ZYwhEZRePs5RusNmDQIj/1
Plq6Z4UyJTEKfpFwgfSsdYeJrchBJ5Zp2IcQZS/dYj0AEz2b9+Qoo3KJpNLnJGjGcpka1hrHNZ8/
Nab7WXl7eJcLTCDo6DpjPWx/8Zf+ESnds9pzpZRmM7CZBqb8toAqaqhelR6jfDn9gH6TofzmC3Yz
yJjjQM7hYnBzZWt5LTMF/rNseCdCGq+pT/vwqp+JvlsnpzRRYkdwiy3FWA53yF20dLOCDhZTlMmQ
+3Mb90XRH5VfMqI5Z47VxJLloucUWKEmS4TMo6KMh6jwlXqRoSIZMMOsYF2eFhi/2e0YRzVR37yX
I2U3+LOYY2Uw6EANYTOQD0O53sWGPU8H3A1z0Ij1nsqU0YjUYtA5gAEen7EB7+32lhw/jXdkohBT
mVgqzcJeYD0nMmVHdIAHhUoAirGB9Y3r0sGbsmW8JyxbL1MGJPKR+6pzaMfJQmHtaMyRXUPPP4YL
lprNuscT2ZX7Q6PsRxmXQstrYGkJcm+gd3b22CftuHaGoiXu9dfu44NjbOeeNPeCoCGfBwBb6Ra8
jrwAdHaW8O+hKWptXE4Ab3lsg4XJGz36PqWJwFLMfLnBjRaNZ7RVvb1t58jYYJ1JjZFBE2NgrBtN
buwPoz8iSKlihzEmng9BkAAbYryfBPamo9msJRHkqj6iQylgIguc3NQQnIwFZ+3LY7FNlMOgCyMu
KM3LlWuqzpKb2CztNyYPVvwCGHye/gR8eJbmTRrBETFK8Wq1L5VmlqJSkCBtgGQ5KzExbY++Kdz8
nJGWBXUwu6gR2MmRQ9rCrH8Sc4TkAWYOWbZvMkUxokW9U43YAwnQx8HoTrTNPWT9gZ37wXIuGPfm
lrMbcVQl/z5+8RC6svv4+CfSzXfHf7O3o68HJdfUCXGWn7FKl5TZ32LPORbu3EWmdTWYrWVvNqmV
Oh6iPBZrE/nGe+rUK6VqfVUJOiS4RCfFME94DH1cMWsCdGCz/AOcEe/DO/zilsw+RYYi3izkiG09
m2VxAMSlo7rV5jKymQzdmPanR7pBXdorP8zi6kI4s5BEhve5RcxTIYPcWuai9/6DhPG9JKlrfG2A
UwWwKpLKAhyk4/yv8bNs2VxYu8c6M53RGvFG3WJZzyQ103CLYfhs1eTdV3Ox21WvDDKM60X3Ml9l
Sc1jIsKwM7jXCpUGH5uwTEFlBVoMQ04D27V6USU1iZSXFmfLnr/YFqdfzRt6Hln2j/VI0fWsLuQv
fFoQUqnxXBjVypFXeO1VpGkxmW3HpwUzHJ7MpXyfFp0U7gG5BOAdnBayRYZVYmPe9aCvucYoWX2j
017MiBR1nctCqFM5wq1CVEKCkk/AEMCpsE3va7ljjR9NJ6dG1KgHn9OiQZB9MGYhh792UhsF4fm+
tNzXhb3ojYOHsGH58Vgpp/1PZIswOShpgP2mbL7QdEqV84gqRQCBbPPDcY64QZgb2HZoepgh+Ppq
b5k4BtnpR+CbLDnkkb3Kz+Is14Qb2dNpi2FNwP/ZcLZN7FaFs21+6a2Ro1OI81AumTGM2URdgRiX
b+pU7BLWtZoI16pHx3W1io5v67nRmaB/3GxYY/V/uSHftCgdisS4CuQBtJbPgBon9f4QW+ZdrO9e
wXbacIgfi/YvSvtNkFKjIpCwyogEtSQShNkErpBiuchL7ZQNgxZTeyiXUUz1UlFU8tpy7gkNwGvi
pPrOi2tvftvwUm3LY3BHvvjTefzmjnqHGq2Joo54xXhhjRQqgxq2+/vqMvH+/vKWf1OiXqAi5co8
n8G0PVfvqiHidszdzBvggb8AoHPArlrMezPY+8sz+02UeorUc/mvJGdpV9byjFK9tjJcNMbXpvkh
z3eB9fHMxJkgKvh3maKT6P4yVtVZanTiY14tC5vl1qq3RQdRaXVuzeDvL975v/lTOdrcnNU0TUmM
8aZvfWtuSMiFm7dIl9VqIRJRPeKKMjFV2GIu6kyCQsuxtsR13qeuEy7fkHxEZgT8rVa2x5vmwbMA
kOCF1i75xUptTWft/jE1Kj2GA5Ouplf19hajyeYYGsiTGMMCcT1TtkR2jximLE0zU7G/4UoUFmNM
6MrOPAS+2obxYigsMpR90cRAbK8tyGixoZ/RqnrqTfE9xTK9JMS/SJ883O7SmGcafsb83XVXr4sF
4pWDbRvzs+Nb7+8v6Ic8octJ311W5oePYHaxsBHW1hdWGD2dOBodAGWiZopfRj7JOlvAw8jnGImY
wW3YMczStG/3rdeUWQrRst35JBlwQX++OXvjHHPnsWbbicV5dMCURVL57KIFJLQd5oXlGwSk6DEb
04mUkbAo89MEQiWUHdiIDST1dif0ahDQiz36hI0KV3Vjm+ETMGEOuyUTXmraa/1HhHS5NMplX+dI
5LYG1dLUbe7dXAQVwzlmmHX1pi8jzyPWyjjqSK4IiCzEx4K36jYEJMG+mgdMkLFKKwyTrtLl00vf
ISKNkApbvhVkbgMO1v4JaPqGYHwtgOF5iBgxMEvlb2XjEYt13p254VajUxZ+a/A72AG5RbxhPVYX
JiHK4lRnLu8rEu5eXP8Vzz3gOr0DUzEe+4oq3eAacV2siR0U43mZY2BS33Cv4SExdzff8DFHE21i
Y88Qoyb3T2EzE4JQnhHteF6veTz5KUD4XGxP8VCzPZieiOW+DCky3im6RymWtZbXMwhxecaqUKy+
CY47lnl67DUB2veerQDQjBXWOZDSW4ilkNdtevoqXgDiipCCiVt1W2T1wE7dPNSR/p0rsc34DBrf
OdbbEm346+1xvg/Xn8dku0fPUC8an5+GYZZosgTsgL5aHuJD73ksyTJcYZVOnkUlotOMXL2rtTy9
bZ3jU5PiHJH6UeeJyXCGWbfhFgmM2O7FcEgKwvbMc/Kz4XuAnyGgUozDZLwCdP5MDqNABhgridgU
LKZba7kxJBbH0Mq/JB7/Mcd0Ii2q/X8VQhzsMUGBWzf3hvl7gdo67h7LBWXcgVtoPBLdEPzbkCzX
qED7T0CXeHyxWY7n7eKPKDQVsjylglvWuxYSStt55FTLd1h90urLanplWCw6G9cluTxoHTQhXHwW
bMxflgZQzoacp2JQkNq2hT5W8pygj9a1ycmgIvb8XwqOMh3nLmnxWoIXjC29HZHPxBr5W/lhmf5h
pZMYjNEZsqyJea7hQWvZfgmv180X4+pMDOnemXc6M1bXYRJlxHdNf6/Rexub7txZS64DfdgHLmqz
xsZGtzvW1KP7iKGCTOJUQJLP0Bt7LcHdxT4hl398c6yltOYLqzWH3PbrnbY1+xdr530dknV0ge1Y
/pcmis6dVXWkDBraCGA7LECawVVFL0SCPwxep4uM347kbQRidN2umchjuQ45yfA3eqxUUzihpYtB
haUuVCSC0Cq6dCSYLC5m7inG5dj3DBIMwyRS/kB/VrWQi9HTgdA4XKiuxzIVjFyUSm+F5DM9koMS
FE7rdMOZb0aOxBDg9NzZnHGTGVaJ7g+rRamqlQaUWhO4savAiN29+7S57lHWZpDiH0cqt9h8dPxB
XMdtC5t+tKxWMQY0WBu/kU48MzxdhgJIVOIimRV1FQ7gCBHdBUBUiBgkRpWXkeICoNe96yTOuFxL
emQqWxOjqNYW+0oC4xNBrYEBnQ0W2qNGXwKDnwWxOB03iIDf17HeUtBuijOSoRDwvhqQd173np3Y
PirWJ7IlNkraJGVRY/D68aFN+ogjetRt8rvZuYwynJlsLDtP/xX/efz96chrRIC6SxXWXCaY4YKm
YwbCefuDyAslucQwXjcoWO2W/5kWjghS72QmqrFW+0SCxnzu+g5aigzf7veP+Zq8ViMq1AOp5WnW
XULiWw8WkB1YJnsyszD6PLFQIzU4B0ly1gtylZRd6CbGLS/PsHIsXaMdZeCx/stjPy0xV086xz8R
E6/Mq+kdkJ5h8TQZ6n/zRHvK7SBq55akqM+rPzgaFVuQlgrmc3WLfy1Z5bBJEz4iJtwLUOb0TBD+
l5i1Thzu3bNY/EyauxEJqp6QKLGuh7dUo2Ty+xek2hElsnzkCVhBOC8jKtI9I3XSlGkoQmqJ9QYw
7M8OA+uGHc7R3xLk9mOlZhKjrEERtH0vaiBmnU7XVWosW1NC26QjvXLatph7Ze0wKJKf/yNqHLFH
m4ciEwB8AYpkWdzFNZCiNVC18OQ5S9tZx0XZBQDWw58l3a6oZGOKBf1Croy67woVC8SG+rzFGN7z
Y+5YSkgZiRk6K7JLRW6xdDVmMQYzmHUflvwoQyGGet7oRAmzebjulrrZobn2izh3Ef5nqPx0ouT7
tGhXvR46pdB1UHteI7kOEQL1ydoDRwB/UP4hw6uAuKwNrIpkiHK6TjoiTb3IsRDPol6HomA1JRLO
2LSFZGVr6od8Gxj903vrNIthIa6DGC605z0+yOlmgRF12pzExaVJSTPn8i39LB0ZGrrT7GfmmDVD
SWlXXRr6QLgMELBo+ACh3GChrrBaeIeQlRGdzpKMOKLsSihUehtJRDfXpHcO2I8x7sICxS2A1TKk
N+mxjWhRZkVKxVTmzvABrtaptlFrwsNcGYBFxQwZ6jAMaoxb98N7vwRYK0RMv4W+wD8BHLf5HtUI
1O+xAI5pnxkvNe3Jy4rsz6oe1GpzXRiBzbuAh2bcu+l60kiAlCFRwVBdkPR1vUhWACr9EpdyagTY
1rsBAvUX04diMUVZla72OS5UQe82O5pY+tvs6fEpsfxC2osfYpEwBRLONrWRaWqMd/S/asYG+dad
Jx4fk2PoBO3PaxqwkkWfMASoZn6TGcqe5UmzDome2KjDthcqIjS0oBn7T9KnbyNMsHdXxqNJrsuD
N5NGGr4oeqmqOQitsRdpHm4fi4r1dcow5JEoiBrJGi8VIBCV88dfZ1nSG3btyLNNBD3PSgGfr812
YXVk19z7sCjm5pLlok9bHQWRlKSTbWaUzQ5ltCkVEWI47bO2sEYb6KusfSXEZ/h5Et8kKBfQnynC
RctAwuGXwlNiCEzzwmKCOo1ywDBs6sNrQT/wel2/RZaY28JLj62Z2GOAliTkixgnNP0GfTNFWWtN
i9ur2IOk8JZgOdXqyX5dmN5jItOxh8RxBIAKUFf0EAY/aGe+yWvi96XYCLqGP4amlcrAcBCG5PAM
MfyHSQMwoke5D3wrphWZAzwO79h8bIoL2M3HLE2/qCMSlL6J1yYsGr0hR4WhdvRybTFIMEe2Efk2
PKwxqyQw7Y0BkVvURR3waDpFUC576TIQlKXaTI2wNAaPgBsQr+ztbGnh0n9fHDDAEDrZWoyWO1YX
2aRqjshTyt8rftbUZ5DfBju4KICYfyzQ6STMiACl+7OzojW8D9Qq0Tiv1mdz60RW/Wtu7LkPtON1
7gGTSckvVgpmOos5IkvpP4StBv2gdMfOGoz0V+ii2bWs4NUy+JtUyREd5T6yy/RuxqUaNk88P6s4
Nc3qt8XLYxEyeaGCHtLnV6kFeFla/mIWoAcFtWf59YNBhpzEDzs4YoWoysioY7vR9SyRrR3FPgS8
8v7WSIi60aFnMUR0+hElItQRJdSM2kRNwVDUALimKk3DiT8DN5DnrNDqVq/5OymBbpASZO1cKAPU
b4nOTOUzFoBQJ4XuNUD2/HI2gLVMcPnODrf5sHZqhMHlpcxQkWmf4h/BCnTnVBZWZdnzZB2KleSG
gS67zMj2hwMTIJuhKQJHGZM8boZY97GsY5k3S5SvUtgOT53v/itN+Ym5IFbnIYuIUNecmb+W4SYB
NkavIkXn22rOChsnH+iR/Kg7preqr7QSMOLSrzA2wqdFwHrJps3+iAR1xQJs/lLLCEeEmVNgvMRL
vGQGUJfVxW/RPljMgR0WS9Rdi+Us4NSESNBqf2NBFckOt1ZnXw3PZNxrgUWLum1NAJRnLQStZ4sA
k15sgBVbl836rR5M7WBc5qtVbteOspWvGGzH/mXGm8qgf1Pa0W0Pr0oq1yWUMrOqPxsbVvixOrIY
pPuC6rTIWz0mNvh08hfz0Ib5coQ56lYkwrcu3tJbKI5nWsxIn2jeA+tCNwh1wO8LLzpZjrPOP+ad
caw/A8PJPV8ygRboycfHnE773d9qSrcHYRsouly6G72L0dpnALnGK8XJkCViUHr8rgl0CSMPZSz9
qaE0xC3pTewvWuXee2KQrs/N7wu2p1kM5266CWPEHPVkXy7KJZdCXPOL/Sx9VYs8MRbMOZ/H/o5w
S56OlDHRw7KWBvg7mI6evUtmt0gbLBV7LL3J6GvECWVNukYb8ojcbmf/9fjLTA2gLrNWzC5ZU+H3
n89wNgwXdgONQEgwsSYoGKpN1xVq8dp1MRFU/Ds6DL//O5tAlxHETAlFroeE1r7rqE7KsHmMU6Yb
bTQ1LkKJSAlNYDEKzK9AqHp8EIwjpnts5H7GB/kFDPhzjAKUjM2WjKgASML3HhLf1E2vtkRNT+t2
QVpzq1UWOmViAmYNfYe7g2nar5u9m8usmz8ZOX4rL91uAwBrQZcrcvMXJ20Hjz1vrQ/WwOJ06Dii
QtRvdA+lvMEsUAoGAaTIO29kCt0FbiLS+EBKNpntZEReDwz17QkZkQO+Q9iGMZFnYl0rwxQMyBFZ
SxTImO4eS4BEOUe0+FmAoZwZ7Fh9NbDXKz3kXvQ8+IczK/ZgWUx6SW88U6prTezM1SnXPoLuq8tG
C5hMI36fFF0uEPiLH4g1RNcDovulWBeNYWLNHMv6M64s3d+TdaWg1QJignaxVkztKTYb1JEw3NNb
kNxSfGI2O7L8cnoCjotFLkklkFQ9ZC5tA63tnolNkqz2oWmwp5EIqSBbl7kIC3FxTq1sXbCAaXP4
kD9Q2CH1KpZvzjBMdPuO3IrcUFTQvhiFlfC5wT6HxmoAQt8DiOtqaNXC5pzHtvDmDDy4XSL1csdh
fAn8BDTFGggP+8R4r4CnA3wYxqvB4o0yGpdaFKRZBDhuvTJC3yhZRn261VBGNwPQRTVdokc+irBp
MkEnINAYG8yc2T5ev5rYGLA4hI7FBMmbTp+PyFFWvlYvWo2tdyShTcbLdvHyqM2l9xBLLnTLW0SG
d/B2jKfxL4f1zSN1WHXO8XpKsJmH7dKZOzNz2GPB3xfTwhOl/qkU33Sowyr7tBGbGZHlEgiK27lv
oX+YwAZdgfMPsDMmQRLcPiJIeV0V8Abzsw+CV7TlkWEoTOsRlEPisuJdwbOC2WqLofrTwc03l5Sx
5zCgUosaVPJ5CZLOum2xpeXJPwgWZySBuSuWrJ0zf7H63yQpF7DgiurccjhAoICUhva0InhkQGJi
cDb9ZP5Dhg7bzoA9G64kAnhOVuveHBzkLS7rPiQLqpizgQxlufE8ejP1cibKQoQFoOLBcd6yo/Q7
jg3f+X2pbQZfrEtHx2xBzFWZRGD0MUQSLGXHwRyyNzcWqHkffm3quQjPgNVmQnT9gWrScdss531J
u0BLUtXysbjsHDK4YlkuOl5TfSwtUxtiSrClRzBOkosK43OruYqDtK7FeGVYukHZkIseBy2KQDDE
S8x9hS+PVe/21j8SF2U6Gl8Msli+mSjrJCywfw3raf4QXKQO4wehWWHWeJXO0WOSACPJSlzmlmSm
PCljkldSHsYdOMxX6eZPZsGGlKvVywrPgcdq75yMtVWsgMV0B1bk0M5+gQU9Qp5H6FMsATKV2SlW
WhMIxcdSnWxilhVsNwXGILYq0HjSGBUvzkpPxpkt2I3mz8UE7hNssr75VKwntK4GTr0MHGXzEQAp
UrMZJampOzAmTx1qJhcaaiAgj404F3TtnD8Z/E3ZkDEB6sh4P+yH4ozq0HLt/HE+lXnlkWZPlL0y
KMjH88x5THAy2zomSNl+Xk0zpU1RKwLAy1Kycy988lg7D8k36KswpkEZ+66rJJ0LQeN0cqwOwD5R
wYhkJ1MKIxI0yHRcXdtIJAeDXfWH6KV4R+0+KM0P5oqrqbdyTIgETiMj39R8o4Vknh4t7P7Ct57Q
PJIYK+Ineor9/Ph0GOpG77rVuroTww7EShvztDbLok8GD9h1KQtIDaP2SWcw+KDmgdfLkRK4ipFZ
vjI0IFZdwctulmMrKys9NqUIY3rE+xkLT0CLbxuCnhga0UtinHcZACUfy2yyWDcmQq7YiEjAX9uu
EUDk6pyW8KBq+y17DW3htdSNcF7JyIi34O3L8zmsjSyYk/u39But7uMfQB6e0Q9ogypU5NkAIxEj
57H+U7gGQjPeNQbb83hG+wrzDKlnrGxnMrL+YBfE7LUFUGzlSBJqPbhkWL9Jt1uVBNQdeUUVBY2E
2SPORIGfDUVLzg+Mnfh/GcFoY/QvLJtxC8l/SHFEi7poPZrPU78Ereclljq+5U+qF227wCitK3Cu
rINvo0HsYCoOANbw0DCTrNOCHf0ASlnjGCNOLY8fYJ3efADIwev34KGqLD9k6pKPhUrpqxKkFzHN
QWcJcI78JTg8vg+Td27EBqWNl3jW+d0Vn08Qu3Dz2rK9KxMcdyq/MuaBUsL6fLkA7YCHrNAJ9DY3
QrcxJWv1kmHc0awNft4ynLfJdMSYIpHqSBWH4HIp/AsokhTByXFmdukYhwNzPobFGfUgd6HUCtid
QDB4MJCrg4q5kPaPj2jy9RozQz3Cktp3fIJcMvFqMFOH9YKSIbwwDOOkOzimQj3Dbc4PAYrLoJKj
c3WAOmBV79K1fy28wGGZCnI7flxf+GhoqNE0jJBQxJRLhhkcWQSximwfsHlUBT0YRIbkiGI9IEMn
9nRfjySOl0CG9LqcOkvdSAY6j1G4+o/E980Rndwru0T2tUElHDnrzOqWw9V8Mo0z3NyP7v/Qsz1t
bUcEKQMUnIVYkAOBjP5gvOj0R7QkK0FX4heLtcmWZnVEiTJBacJhAWwMKeIqIQNwfioxdj6gvWD5
xKGsC/saHrgl6H4oNusiMxSFzvVdtLzUsNcb2OSW/zS4q8PC+5Lnmsk6PvJePNIUykQBuluPhwZ0
lu1Cvy0JHna8uZPRzvZYJ6cdkJE0KdMUhkJcFjqk+Rwjd47mK6fDrJtuuq67wV372nks6GemqlBW
KleqS1fEUBXrasm3pq/OES1hnj0L1oIlyUmTOOKPslbiWQi0c4WLYDVk0FzcXE4zGVae2fzLutyU
DZEGpcgiDTaeQyKgmc82ybJ833y1yCcWzPUirGOTKOemmfF5lHaQYfEmvmAmSBKNyjZ+2VhAmeBv
aELRJHeH5DdMTcHM2k4+099CpfuC8y6SQv4K6s+ljRWCwcZZ166YGkVoDLtX7mX3zOpKnX51RiQp
++IDszHjeGKiTxcYzf0rrOYX8POfmQfJuON0n3CSYo6wKGWI1ia4mHllzGzpxft4fPEmHSk02WIZ
nYh9rRx17+CxatogaGgXdYeNx57nm+bi+/vUJYsrTlCa/2HtO5YbR7Ztv4gR8GaasHSiRFISpQmi
VCrBEo4ACODr70ree0qoLDTzRZ/Xkx5UhDZ3Ynuztoa/Xzk2EHEp/H/rDjaWB+/zMR95ThhhFCzG
+n4XmCCEyWTLTvfhKtyOgqW1pN4+oU3+oB57zqz1P1iQb+YYXdO7OktEGTRVwAkTwcF9O3Rsfxpk
FVXk85O7Cj6XR+uaDPkSRLybwTymkl6HLqAigQvVi498d35WMQzfoG7ZPJe4Qnp95e/JUR7+cgGa
aRgYw0ah6gYtNYkZJcySN2YQj3QDHojGC6L6kWhJy77GyY+BpK7/lFmSYHE+p8Ihy+hZVI+dGUvJ
iBASwi8m1uuz5bdrX+ZaTJU66nscMo5cbnBdREpAytbeCyK7uY1zCu4ek+2vv9CNfHRe3+j56IA8
r1YrjAmeaM6B2AKtos9PoGBZD29Icp5gAThOcV6+Jm9PH2ny9iGq46lR4JdtZV+FqXnAzS9gHPBO
NXPpMG6+FQBQJdBvDNa2xVaSSbi0SutLfizWmsP5srMOasIUY3GuSqdVUgamEBKecMcFWf6DiAfM
LN4s8CycHI5Q/ZZdRl+CMeoMbaCkgB9ieCcZKPth6gQbn2Ki+L4FWNCGaFdsZ2M/mwZsOJWDmfx2
jUSZWziaNbWTX8NaKD0K1UxI8cr2+7iWW9e0bn45elZCwl0zucWA98SaMU7NQm9ESQY52tIc7chd
7pfRzsgtlKvixPZhFAPLkPwSUAIQ48OK3tB5euGFqrM++ptrtsgoXOVITGPIFj7B1XnH3VE32Mge
VqLRDKSXiT7/XX4zIUmj2onajJfEGLIBnAcpcauVkJAFggPPiXF/wFffWm7rnfNl2ZJjGETYkViA
4FrxEBWIZzQoVsI6xk0dgAx88so883n8hEHGYilJnUhjR+lhtjk5DDvfBwwix/pwDL/OGJ+0jPtC
1UEE3cYzwBfR0+QWhjmmV2cMD2roUtI2Ib10uXZNVxUsB44MiJk8IAOeidMZq9Mu4DsXF3DzgkAR
VyJ6EgJZnG4qc57tVv+9o3c6Y3TOV73DTGpA2+xXK9noWCaB1UEpVXwQAHp8WX49occSWJrDDRk5
TlNnLIwatBdhUeM5U5wfsOMneU+X5bAzYOUL8t+ZcZ0xL4mihVBsSqsm69NWyi3hs0Q/GkcZiWr/
u2TtW+TZKmqZ542ep9RJv1+89DncArruAMydK1lseGWY+TDrt9swGPsR59G5vBYwWVvYLPcjRyqa
r4EOGR/89b+MkCecMZEOFimHdAFIFDrxF+1G5Lp4Qd62D0/+DcZk9L0pGUVIzbCdPvU6GhaYJrSR
yPPw9LmUGLvRXiVDamvIP/ZibvU/gNZsUMVfc+38bG4xeTnGeuhpmMqJEo3o9GDQBHhCFL4YcQtv
wIRnbw3GeEh5mS0SGbK+Pl22Hcn9kgBERuIuoc6OKEwCFjbAD5Qiz88d3m7wooIgGIudhaObVrDJ
G1IOdlkTjVw2iJY+11H8YHbWfa2+Tb7dMV4GY0EWulkEyQAxQRUGe32aJa8XgCKwYwfYV8ugsgLA
xLpXTFFKsRNahg+PGiKWoPkOH96GK0uMkWlF6ZxqFbR+WLluZZkDrg0DlXaxROsCd+LuMz9f6/2W
J/YmazriyrMsQJ5QOdziBM4S2Ljb/atBcI3JXH5yqFGhYZ/aUHBAQJMNCUfgGemtWkntRj1DOCjb
xVbGdpfnx7vc+ky2n0hzONTmdGVKjRHhEdW1ojNBDbsgJLdj63VAdMLNUOcKhlMyjPMbs6LDCMf5
FjQsSAokPX/44DV/ZsViSoWR0jzK4/yq3uIfTMPHAN4CrDfaTNzO9ey08pQSI4BDlYhpF4CfGn27
ZsQRKywjW3QqEPnDF3IWEwcUed9qLkOaEL39qEn8mql5MEQq/VYnuxPoSfeIgtshQfrkCSGPFOPq
VGPMgYsBUrTqerJNlC+u5HJSzqD28pmd/jspZMfzdRHVi5p+uMCLDvJItDMarrQNkPBAF2ZHiaaP
yDi8GvjRoXEBZ4NXYfFp7WId1MDNAAwGhkQ17Qoj55awpuT1pY553OBWjeWCgszGg9MfwvjDNJK6
qKGaZ2/tpiGgjsPL+O8LNQNURj9fOAHo7HSKoRgmsjsVd7tZ4NjovFDjRYnr7TLWXiGt/4HH4XxL
+rv/tl/fZBjVCM2mXRhdDvuFjSRsSQPj7Jn2WXjRGIcOqw2KOIqNQVUQeUj4FOLQSwyEOoKHu8/Q
rPOdvNvtQ07UTo/QqQ9lMAS/61J4nN7vgaCNah71OSgLrHnF19ntwylJarUnJEsVF4CMDCQxBQz8
kfet7J5X6rZdCmiRxfCr9n0eZ0dIpwQZrZC7bmFcr5THbFcBgNZ/GjwOCd73ov8+4ek6KGPWtiV4
Oo2btCLmU4JoiQ5Z2p+8+yvivBP9LYTszkqmaKkgdJD1lxNMlq2hVQ9MGh/r8hyuqDTfkfbbuvGE
K9UQQk2KK5o/2oK1i6yiIrWvHPXV10F/o5cu/x9uXfK4Y7zpQpU0gO+A6Lh7ARI+LTEndrlON+kR
YBi8OcFZ+OCpcDBuNWyKOM9EKo0ntzskgY0wD8eO0Kx9/fz64kKez4ck39+OMSDCJURrWAE5CiJx
shFr+rp1PXINyGxMYsgSsKRNxFsCI5DD5dxrtWKglAzIqeuT6qgrK5HczOPm37McTSgxIV0rpUpo
gCk8oPqaYNsIm0aLJZbLOaZqrgulYlxUVHTMnxk4vvenjknROW+CRoEaK96x/DD317e6wjzPOvy4
L/dzDb4/KDEBQl9ri0VuqKC0Pu3cj2PzujedXz8JMn3Af2fWlajcyHhG17AzIwqiYWq0ucJ8sECI
iqoIzfGooVbzsiCFVV0tAwioTmU/H8pt6f3f4uMnz3jNxXvogYmAm9FlRcCE358PGw/DWUyVQqAz
4sHqSA/2krfBfviB+wlcQLYbHhhjVP6gxpj/sMxxX7xvhVuJtsAxJ2j4D9O9kI+QJO4e4CPZ7Vrb
24/6wXCxH1daAM3w10i17n/mudRHk8C4BOgAUdduYjAxb3Gnlm1+jQR0z9ZbyakUdKgRVQug6H+Z
S3rChkORGhOG9z8oMh+5EYa473H04Jg9omOr6wDJRDkYw0jD6xPi6hd+oWUm1v2DIqOdQ7dIwjFI
BNqK3Mp2cKRwVSi3cM+1zkUSf1Cidn3ymnl2HoHMmkKKOtRnd+NoS5+vvtX65vETflCiqHAWxjh5
XkqZcRiaJEomUE6AywMR/pNwXUgy0rwMAqWS3u0gxOMGGCgOjnfrBB4ysWh3FFUZjNVXnvFmoF3/
kb2anpX01nXt40wIcIyt6KXcW+fdwe54ZcO5WfQ/fiHzEbrofK1xTAi/sF2hMQGQ/y3kbay9xgHA
G57GIpaxOStEpVcKjQ/A6HW8gfQ58/nHj2C+T5Uq6TkS8EzAIFYJNl3Rk3ANknDDLfrefwn55Hsw
DjxJQrOozRzcIuvuDtLb+eg8f1UfvPR+rtP1B0eM676OI0K7CBy1K9v2zQZo0ejWBk/btUpkEmEL
sHTTrYlxf0S0Ho7SbnHhAQKxeNFT3+J2jeeSnj9+D+PbpRSeWOvoZ7btD+Vt/NDsnIiAKGxIh/1A
WjNaByangDOX802pstMoi0sgXTKRUl1vh4f4SaqA5RbZj8rSCzc9ygS4aRQ5AwHkPubqLuvP0B7W
7QfPtM0amu+vzo6lJHoY9aaBnzGgiYgqCG7YB26P+5Q4w/7JMaM0YL8jYSxM2jUsMlPLKgH+Geoe
JHa391GY4G6Fzdu0CVNM5iC1kVIv2hshF2XxTCZiiLJ4by2wZ4FNCwvMhTn3StPtse4xyJi0FAg6
QtGVYLAgg5OuCmv0Q/Kxc6OSqJiJecgyUtgIUkvvsOo96wFAO1YbA8OIWlia1KNlb1jp679pXv0h
bYwpKy/FaEYadA729ITuFRaicJWM77dmoso/6DBGpChNpRMCvADKQYK1iF3lU4kxQDkWLk9yOf5D
YcwI9uOyXNTpY9v06KETYrl8QxOq1o88ntGaN8OyrAmmIUqqLjCM6b0YgC2I1ItrBwlBAUHAvCv9
ZP9GSSaEGLaucn81o0tN2aK+L1217lsEQ3mfzNxEKCKnb34Yo4diWqMGAci0VmO7w4O8DgBWtyE/
lzC6OfGb7S2pz7bcOsKsiHxTZlc2E8UIu64F5R63ll5xRT38TMjYWxl0k3vbadapTYgxMXKrAVNB
NKklkJyLFcOkB9BAXGQ5cBvdM6nb9EVvEjQJpLKyi3AuAnzJZLsWMXytOm+1x8vtea/HmDZVD1RV
KUFlsUPg8YatWoyCYDKB457mqj1/cMOaMrMGoiWVd023bOlXYAMfWCmx7douF7b/SadA4t3T032p
nBuM+4MqY6YMKa+ya0zfsLOynbFpXenUPNjl89fC/ow87k3cuer8HwSZ6OpsnMW61EEQy+2ifdm2
LTl8tR8wItxbxuKswZrIImNCLpdcMM4qpYVLN+8VcZchyQDedeCWzuYA5f5gizEiwphgcP4MUqXd
uPR0YlxZWFA1iWalzmJ/jtejVT99jc/+Ife+dDpVwzHPlMJfrnDCLGNfcDUlMk0qPzRFKyzt5wtv
OGsu/50yefv3icIZQHM4Vw1ItNbtrCgS0cWIFekvH3iA1icPMmU+qkBJxkDSKYiiwajEOVUXlyv2
K47aqi7JdVv8Srfn55+Rv2pS+9DukA6uaa+P85LzSjGhyyhFr7eJWDagG23Wp/qIWo28Qo5vHTBf
x1HAmWqGJk1IMeoghH0dXxYglZLsKD6gE3745Kj4rEWekGC0IA3CujQMkCjt7a571R2sdx38zOOV
0uaztwkhRgeMSsjUVhmQtNc+anZnkn6hYYJdMzpeJzm1QcR97bR2enScErvM7uLpigyYPPPGfedU
QRY1QZchM7i1whTAYj0SAlUbaZ2mTC25IjY3OqGPxmqbLElIVET8T2GhwS9pGl6ExqDa5u6Dzgkw
71p71tfTFfMZWFvlfEMeOeZpZbVIhqEAuZTY7+8j2XlA083Iw7PPHaaZzc6mrDGGZDEs4MQvlDWk
h9vT7ugCvtcLfAVIGagrc+Ov2a/1/ZRsXpahJmqo2f8+pWb1ZwRDSEKPodc7qxgYUxGvzHBLe+58
PDYFy+RgTNJQh37HRP5Ix9VCdGIcgF4Z65XjYSXtF9kE5GFFKFqNpq2ebFS5PrU94LV+hEC5sDlf
d84ITF6cTdMko15UIn1x4ezUl7Xn7SPgkf58swZMCX5ZjeT+q8VTbUqTCWsWg5yo2QVvsD6dItRP
yevDSvID7kHxuSBtSoexpbqshSHGwaCLx5DQU0uOmVhLzyOYV14grLeSX7CqFReBZc73yxKmJ0SR
Vi41hr8OjTNcJgiQPiyA3UpOgBPDzlzRk76y0EfgfcK5KHFKjhrhiWs8d/AXlwvIIazpNn1iJb71
FGAZanlfVuaV5Zst5jkDvSi6CxUVfX/ANB32Du///VnfN2WEcUhSkMWAUlqAEbuXrOggetpppXzg
vLUf7rgrQrNR75Qc45zCRtISgyo/bl9mtl0q/uCGljO4b9Vy1bz73CXkOQw9CP73CzKm9JxcDczz
g0F0VXMbB0Zw5YSCAXqPFJ3coq3cKzGclmgO723ndeGbNGNZBykNJSOLxOPL4MFB4jxceiUaT/Q5
IsLOVNeFcZGLEk/aHK42IA7QDefkRLO57OQNdcroRNqry7UcRhySQEhBQQgBoWzRlby9sQEEAa5/
/TjgIusn99vNNain344dpZa7eOhxMRsPaLfOAl8OJSaPF0jPdTr/oMKYjnyU1LrLISEv9nuWEJxj
DR8F8iwQNPpDm97f4QWc9C/+7ZB+Cwbb0+qNvpRrE+/Z1kQkwXI808EClLvRIPzifLzZwooMZH40
ARSMgbCAL8lYa1WvnsVjO1i28CzS5spD8WgZLg+YbW40UpuSYoxJ1zRSp5mZSJ2MLYTLGKt3Trtb
DaLDnYuatcATthhLYkhZA4T+HLJxslOn9mXLBiIVJ1yfjcMmRBjjoV37q3RpQcQ2KiL81PzD+ZVj
gKmn+EsWJiQYI9Ep5ZilNT7PFbLgh87xQirLWOrvorVqNC6AyC1SvUOP1eU8Bxy+jMLecX1xsKlc
dlBnuvDahuQl8DAJT/KP/R4tRztxVaADacf4hE2j5cqpllpB2iUCXu7kxqyl/H4EVtG1c1626pCI
x9Ig6dUfRwtVl4F8aWeOP+WJqM4ou1mpkNEFRDSX7MjE8qEfPfmr51VVEi6cGf10956aCRLUrNXP
8YCnpiWC7XaZAD+qI95m87ZacYHv5ia9psrHrk/Ei/GMqiaobfuY4IxdYimn4JWHyjWbpMuqLiNN
BzSBJrEq0YaN3CYF5NUKH2S78oKlvM/9fq/Qe5o18jt0VVBllz9Toj3fV5Z5RzQhzihLnHRaoOSV
iPABiLHbnWbtEGbuG5R5aqe3aA/Xt5X9v7LX32RZjIQyE6sGh27Eo1r6uf9g9aGlrNF8p3cD/lWb
cPLAt77WxNn2gdjIAe6eo5Pwsu3cguCyjtnZKIWvudhVsxKqKai3AHIMox3Me6oysAOCoaYG25Uc
zULut8dN7ctydfgC9uT9rzfvib6psc8YS0HZnoeLiDoLbd2Eq/6DLjKmpY1uM4fWrOWe0GJCFvNs
lqMqg7PtNglt7eooEkYtK/e5eT+kuPjg8VzF7NQEtqb/85YsjmxSB7k61uBOJp2bS9ZmBcRQp3ck
E30M+3M83OeQ8+lu4yQTMUnqMihG+Soe3auX+4p7EDiHc7mfizFf8TkdF9kVFOqFPTw2gOxMcRxj
uebtls3b5MnLMUlOHiWK3OZ4ORsVq9hBKxHLcpip5uNNU+P0l0WeUGIClOaCDXf10ouoq5xsmiIe
RXKsngtraWy8H5aV7vxD5hwQ9vGmMebt5oQ0G6+06jWVrg2YXL9v393jUBEcSSNW5kdEuJ0r93lm
i6cDjKke03MZKA24xbuqoiVUJH7O13RH/DA05JCs2o/i475Uztbgp1rAWJRI1CO5NEFT8JAaY4jp
6sRbs7YWnnUpV5nFryfNBoLfD8vWk1r5muuRCjF9AfZKZGGqevSq5eXD4OVzN5W6Iz1sHSmp//Oe
agHsAhT7XWqdX7o3zK5sc9fcq/tf+yMOxrXPvb+IMEZSLLUrGjm8xJKK6b0fQp9kovtS0Sh1L1JZ
wu5/vcvcHIhsp9tHpaiR6PhzvipHb1j4CT2s6yJLoKEN5rvd92Zpkgsq2OsrIg13pX2gYcWhOJsi
Tb4qY3yyuo1NuW+ppoo73K4dboNKyhGnyHnprcx7Tsb+SJfIFIwRtCqndinO/infDJYBuNuCYNVK
9IDB9dY7zqunABEGGxi4dYkuiGnba95D84SZMVCqpGhaFEJ98g2VsY+Lpe1qKCw3VaM83RMhxhyJ
GJQ+ByZ4Bja44gH1DqBZyWsJH5k71n8rr4whagJRxC1vEEsya7t2PyrVKkvPeLAxu5hY8b8BLdYm
RkhhjFBBofc0AeK6RnSIhCompgUP6Qco89yX01u4e+cd2eN35WVQ1CKmHuXFLlbR7pJgN2i53OU4
wr1QSeNZCBLXmRVtAZiYbT+5s5O3owX3fgET6YTnING0doCbdrdrHNLY7i7WR0zS1ZLibDuZvyqJ
5L49H7i7SZwQRGXMUHjujbwLYYa2NqY2L688BzYHxjH9jrd/n9i5oBNxlVHs8B07d4uJJtkt3eL5
ajqmg/kaZG2H60duWZ23wqCg97OzHvePZ6/F3OJzBKQX4Dh4oyfsHjoHx4wzy3/pr17/eF8CZkua
uLCo0WwI494Co7LxpdEX1SBQS7XwseaaLXv7ktpq7C4ycl2aL6sal5TXT7zCzmx7dkqYUeG+i8xG
DG+EhSeV5DHBWsBpKwxY0V+1b0K1xQI2z1jORoVTqowuV2FmihUgaY4oyZ122/M+DS3xjJkrhaNa
s2HhlBKjxee40YCnQymZmIZWrLyxOrzlSnbErf52/yvOTgtOiLFDM4BFbpUiBbE1FlXCyk3fo512
PEd2u7QKHT6ncnycOzrbD86DbK1yx4diazrh+T3aq2S1efo7GG0WIiTeRU2ZriN7sc8GYpUrinVz
n9/ZTHpKh9FdMcyr/myO4BfLRrtdZe1xSMjTLYes4NvoFm9i8bqoc/ZiSpOpvbRN0UXVCN761vpw
E1ThMda7OjfWfd54InqbSZmYjUpJ/09E181B9t6AGPdkWDxPTQOQex+KCRrOyRhq+Fh4QHO33abY
2MVcZ2TS4cdPfvuOfo571Bgjk3RFpUUBqAW4Pp9Yq1Xn/ShXTxzpmwvzph+IsShm3DV5E4riUUqX
iz1as2NkBQveXvDcGok2JcOYELU1pS43qOy9YEpnhymd5Z48vuKEOJZpD2s+njDvWzGWZOzF5JJk
9FutG9tWAQ/wjCncXeVGKqY0uVWVudh1wh87j9Bfswx7wiAHrB3TzdcYpMcJD8wJcOR8LobTNOzG
aKoiiSobe4ijGokyAOiOxejrtIybWOPHNbKfV+hmJ4g9uBWcuUh5SpGxTo1YLKJClBE1ruuAhAv0
7pFMohL29LTY3OduVhYnzLEGqozGtr1SIcErKrml4hFf7pOYtUcTEow9qrVuAbB4STwuWlJt1Vfg
srRW7GJw+T6deU82IUTlc2KQ8lHIkrgDL1fLzh4Lq64J3bZcc7G7eBLBGKUmjPQuiPF91l1AEGWv
HnC4Nd09HSjGDLcFMyvnE7YYo7SQF03SLxT4Kv1n+SYCz/8s2qlgo3jCRdfjSR5jmqKoaxT9Jg5r
9303kgrigNYtluC52QOPLcY8VUJhYg0ej1jawLIZ7cLTnxcrmAleZ45qy19GffJ+jFkSgO9bGI1K
K4bb7ijuV5L9TD3vfembrTxNlFZjxqOKMq6NOAcZFJQV77R9f98tMayPM44bB63AZ2sdefdJzk4V
TEkydqJLF3knpJAM4ARua6SykhPVbvKwLhOCZOi/fEiNsRVXo25lUwC5l9OCKEu09TEqcZ8ljjli
50siveobMQGJKCHXXwLGFaxO4knEvGdEq1anm7e6ajIWKRzOVykFYCsyqsCDb1y6y1+PseXBMQKi
x8KNR379bDbinNBkjBOO4ilNFGrQYiwJvXeb4WEBhHZe7HcLuv4W9m/WGNPUN70UVRdKhl5Uvzoj
Kd1WxgQdxmZ4Uy3UGNyjxRimc33tjDOyhyOw1MV9QFbcpG9eHL65YcxRLNWqGFU6NX3ITU7bytn2
ETBZ5a1yOu9K78vnRzHzxv2bJmOXcDamBvw4uEK58VRLpImI7mQ/wpIcUK/m+MZ5e/tNjLFNo9Ro
UZOBQUpsGy/va9NsmVj7LXQae5C7b69JksrgRXc/MFW83y9zn1bDMQJX4GSWxSE3Gz5PyDH2qDSU
azCqILdANHG6OuUhW9cvQPywOYTmTLqO5iiF0FUwx8jIhXCN8mzAGASWPe3g7fFsA6oF220cKnMe
akqFkYQeA/XpuQUVtBJMFPUV4sgOToxxuJkdDZ3SYYQgyaqrPFSgczsDAkiK4xKjodgK/fEDR6J5
c5Gzc5oTcqyjSqURKOpnkANCi+2GiCeO7k4nLYZHtsMThhV0sqNT/WR/eRseS5U8OsOmxh1KLI76
+fapegUqzv2nni2yTH8TIzlnXNmtogv9oL29PWIPm+DCJqZ1YJEBWflpbjh6p8zZrilBxpepvZ7K
6LFLiD4kLx2I8o7o4PyFDsPV2e5IvN0XVuYel/s90NB7K3lBjU+1ALB9NjHT6YiOk5MHC70zHpbb
nEWY/jDGN5Vqv5DqAj/spcYYiMlHpZuzb1MCjCMa8rZo+5I+tbu9WJlAZO9/8e/EN543mi1/TGkx
3qgz+/wiUD3FtCiW21ABye3lEbCowtvP5FXDOfQSS9kvVcCb/eK9Iv33SSqgNNde7aiMy7inbT5k
zn15na1GThljDJB0zqLLcPtK69N7hHu6e93ZQFoTXNHmlyXmP5lpSiauiWHJnOGmE9pmyLGzcVwD
H+79PbeBSOKY3tnG1inH6M15XF3/JsUwBtjYqFdzkBK8l+2HckxdjrWbHaCZUmCs6qg2WBnOQKE8
dA5G3ykYAOfrzBvubyYYg2pScHU9BAmbajMuUy4xNsMfCZ0N+SessDOh/VgqcmJ2VMpcd9geo90v
8pPOHWGp8mvw/cTjfZ5/MJS/WWPnykbgt/TC2MJXnLYu8PJgobxHBK50s4xXh5jtukz5Y4xkIBmd
1ovgD6AGx+IpJOEqizBrTtCh83DDzjqUFfkCaPXikQ73fnJkcbbCOKXP2EK6hpKMEugPHuYIYKow
u4nYnOcRqTiwceyUDGMRdbXRg7GBuGAx40LCbUO7GByZ/AdT+P3hGFOYGUAKSCrwguIEzgOTtAUg
YELOrl16jbX6wp7X01cMZHeOLszFZFPmGNtRIoKu2wJ0IS6wvMZb5wsflw8eGd4bMnZj6P9jENe2
8XQyybb90fhKg1mxBF8NqLEenWnh8DaXU015Y0zJWeyjTIrBGwDrt7igVpDoB48x3vsxtkTTgrQs
qQsrSPaooC9x26ziScd8OPJbOlioXbWu09aQIYKQc9VdfqQrDNGPGwRhpgX1jvYPK6tdK2tpjZUB
zityOGShd7VcXcDiw6SsXXEdrkyrcmN3DZg8Dp15n/zNI2NN0MCVWnHES67RX+wbcl3Q0QYbFSbA
H36cG/So+UfuZhcTJjLCgvCOZi8IZgvuKOIVJoJuIHM4KIXthJ+P3ubNiZzbbsKFmz5wVILdsxRK
dUDDmL5rP9ruEgN/QEw4LB7puDvQhrk9ct53ZCxMeh0HvZDxvhiYwFFO2cfB6YuFofc3irMfupi3
wrHd+x+V549YmN5M0kvUHMAkllcB4Qdfe/zlAe5k42BnnPeks9QMUTBUWRGRZ2oKE9aZyXkRpJTF
7eiicIMZAFLZr6q3AocYhiUc7uaedErvrydtDCWjaQlQzFYo6V3IEQPb9iAT1XoQ3JWFTToT4ym8
yspcFIb1XF1SZRrxqUw6JGVl1A04Xguhddt3HWPjJU/t56RzSoLRRjWpYlG+iJBO2959XN0DxzjP
BkdTAqzzHs1QUjMQQCWKhv4YlkBWi3UgBysYuEXDoTdnQafkGNFYFF3VLGI8mVGTLsQE+C8OgdnJ
0ykFRhhaNeqxDQEK6OWin/ZBzjQCAgDcfaHj0mE8NqCkuqDtQAf59gmoh5F19PQnhD5YsOeQoj+Z
jXymLDFeO4qHDMWnG0s2DGPmih4Qz6BKvDrXbMI0pcS46rauIhzrHKlxwgyfeAG8ttJQyx+RFVBZ
bT5S+VxwMKXIOG5D74oapQ58roooRwR0fI/GUVO2klI0ZZSqV5Bo6dgcYkdE46gjv2Jy4enr5f63
4sg3exMoLys50eMeDzg4UewaIvfKLscisLX3oh7M/Eq5Aa5DAmyflW/xIPFnS12Tj8Ia8Cw/1xUE
nBYETifNUqwjgU3YOPHxATdnuWI3W+mf0mN0VmnT1OioVbBP4kn4Kki93GGQ8+wpV2vE9o2/KkTy
XEXk6fDJlfl57/HbirNpu3oZlfE6UOL2FQdwKOwdT4HnYqopf6wC99WQSQLUCpsFl/0Fp9pzcn58
8HEoE0PAHBHkWSaNUeJuCAYpi6iEnLY98O3co2HvPdJ7z5+cuGK2SjBljNHeS5njJqcMcQdEtuxf
fqpvn/f1aTYwnFBgk/exA+48LueCmS0coOzHBEurhz1dzEBXH4Nt3uGKU5JrXuOTY3PZDD5X+3EU
Ezxi7D1xZwV5dpZd8RLlLq2EFn/9xVZ/rqMlyrlo1nVHRbWyDJhhqLdwm07/EJb9FnR22yvKAkNd
hDfjjgIV7kIATfMjdN6A7vHDsS5Lnovk2EJ2sVMGfnOvJzS0qB/jxwMPlJdnpdgdr1TU6wxzLFTO
Czj61Dn7F7IlcUjkkCgdQLfbFN6Yp83cd2Q8f5mmvQzwACqSuOE7+pFNzxL/wClV/wmDLf+lOrNX
c4SuP2tjCQ1AoLF1RftY4ZqqijvIS5iqT56p4jhL9lBOoF7VKpFu+qa62/foM3xKH9NjsYSt+v+g
CIwBKTUpPFc9JWcjWjttXwTvZLqJaIUFCfboF8U43XffpPCUj83i9ToYgbN5s8Yogbi7vaccPWe1
uu2vcTHBOO6FzdsrI5aHXAeHV8ycnLbbAF3YwvHNxHniHRHghAYGkyxU56YZFfn27YLHYoM8ndf2
mG1cT8wxm6d3RoGOPM1HALmNrBWw1G9o/RxQTef5ltmy5pQUkyqk56oclBxqhpEnQFghSUYdNcQl
yUdjQ8jmDccmcPIEB0/odRUe6AzPuBhMSIJh2yiURDAKoAI3s2vf8ywHA0RIJejgASebuMHP3gnx
2QS9U5NOTQeQay1UjFGjxv3bnmAD8dEjr5v8B+Kuw/B6yJ5KCm/OXciaBReYPjYToWRnXet1HfRT
kmNARbGDmHwhGufwyQsY2Cs6QEOJFwuZ2k60ns9OhFF0Xp2YK6OMTRm0hY5TNVRGEeuPvuw9Y7DC
5jpxXmjCHsURUXOMxQp0aveE2QokgMcMjdrA3i8botgEvUfLsfx0YfGqAjxxMZnKQwfUyDGVQfpE
x1TcjyUuScEr9D49z+n1T4HraaTH4YmN9YC9AHJZLzaf2ZVwSy9zPZyJ3JiMyQF6WVpn3U1uUFjq
ltjSWR5ptQe4Cm8PKlZ1qLhyDDgnZ2QHgxayWJpSAaLRsrHteFV/rYD8fZ8IJ2Q3GevTG5qSyFQh
7PdX//6fnm2YTB+NsS1io8dpQGsu7rZf7kKMaGGaKXA4ZHgmzGTilG4hBRdTBZmXrYrazq5HEvfz
cQPwIQzg2pz34hWSTMaCNMFY1zr9KGskce779rrfLfdY6lx4D43Ve0AE4ogBV/+YPGcwUi2tbqUr
LK/Wy9FGixcjGaT0HYzido5sPWP/nqJXcb4f1a47xtpkDMyoCEMq1FQ2Ort7HSHkuCHO4+4+EZ0d
Cgq0/3C3zjbwgO4R2g3QhP3jz9fBtazFG9fhzkYqWNmGnTdQt2UHB41L3wIeZQGj0qCTeCG7PdCB
PCRaJaE3foEE9sKbDp+X0QlNpvzYDtc8CJJAOuZLYfQehs0bYAucwr7saDh2OAB3hjfoPJ8fT2gq
f5an4+zay2YLmna03JadNRLlU1wVwIWlF9sopiJHXmbt1YQgo+/BtcWjjyYNAUOFSOgAB7hlZt2n
MpuwTogw2p6EMrCdJBBRLOEx2P+rLGTy5xn11gstTwwNf56iHtnp6HTH/mNINhRL8dmqn+lhgvsM
zUIRGROSjH7L1/MibmSQxOppRtrx9NOy8q2+BESJVZfuE1caKQ9/6fWEIKPXqdnWkRSHMs5df/pf
L/9qIH3CEFvL0MehVoQYgrdGuHDBWcbC8t4kG7Vc3+aJw3z4/M0MW8Co01DAFT1oc0quFq6FYKpn
h8KnhhnaR8QlP36A7Ioei+JNwvN0mi1uRIvoIi9EUF6fMCZGx26Wj2RjkLcQO4g8wKr5bHzCJ2NB
sKp26VUBHw14pYCHxEFZXDJ71I5eg20xXIMMP7hPO2uaJyQZA1LXMoDoBA0MrrHzvusOmX3xIltK
iIiMFfAdKe3k2Zgr4TkFjpKzJY/aKOQMDTcJIDov2230uE19FyEnBmdsb6N7Gwv353EI0ueVBTia
oTPGJUxTrUjPUMWPIy3ANdv7qs79iIx1UeKmznLqeraYLHRdoAZ4j4T2oHALjhepzIdfk8/H2BXd
OMdhfoXErN8vT6ZVPOLcI29l/x+UAFEiUMZMRbgtBUxG28Y4ERNZTGVw9I78cYRQLh/hS1cJDsc8
4cAdLxSfT3uUb4rMNxIvALcYKMV1tnzvltgSQuDVbWmbiFcGmA/2JrSY71XHLdbyG9DCFoX9jpqU
u4dl+Qlgy8zBbvXT5+d9AZkF6sIawO/nZL5ZoIh5WGkJTLP90e6x8nJu7RDYYFWPOxZLIi3JhvTO
D9wx9w/on39FJHuiqYc/PqYEPoqTx1Jyf3uK75/DeArzWipiegH/duoPV3Jeng82r5rzD3L6m8hN
aSYi1FR5gIlb8Fykfvmq1i7xsb35gqGE+4/LYeYmyhM6uEmsN2MBZtQPXE+jRwZUjt2a3fmafL6b
PE1IlEodnsPz/5D2nb2tI0m0v4gAc/jKJFHRQZJlfyHs62tmUszh17/TfsC7UourXuybuzOYxQAq
dqqurjp1Tigh371XY9LourJ7c9khbfR4LPOJjH8b5bfUdGUpS/NwuuSYNBT/8QfwdryxhN62WdHJ
fLT8b3Xk2yiyg+x2HF5gaM29hq9+CxbkZfD6HPEmi+v/P1zl/0xR8eNlSMUkisnm3/7ivkcLw0JK
jHc+smO6Dg7ICvVoF0h3wJDELN9MBvJgr4uUX+lbPfP5OiJH7+x+uB44XchL0gTyfUWY6QhlKGu/
zN9z/0ZM+ZdOC+pJIzZb66SuagC6VghXuKf1N7OT5D/cPf9sUa6lGNsyTi7Ym2uC23U5gES9BZjp
HDwgwZbPGBrrsFGeoy/7cowNWLND3xSem9PyhxWAsRwHTS2mCHorBmieP6wJIAbgWoi1XdYp2Exk
lu9g2qIyUUrBT8MgkJO9dVWriqGpGrjcgfWGYt2nNKHY2PjqRf1dJahvq4vtx5d5QJv0+3tvg6qK
tUrMYVFRpTHmWagmZNMLCPF0vA0BIiLohMfuapav5Mox/ib6rtxVa4Rpzv9eJOftxfv44ky88RHQ
oZlpgcYKlOZA3nGxRsBpWTnn2ZhO0SEjyCs86AupISoS/LEkFxIeCLUzAdvBuFbITr7zG1e/TzlI
VRqkrB5TBOYGXiCg5GhM/ntkteXMZ5SvzFDOUYYP9hUyjBOCYW2LRDke149XabaDU7+yQbnATo/8
OjEwFIhbuKR2CgRdt9YjsPnH23BxsZktdbMO8Moi5QCHJPAhFp6TxREXjY06lZEgofvby8m6ychC
PFooygFGbaPFiZFJyGNXNlmpYVOlkJNcgqWFNZNkph7ZotyfPgVZL8uYyRZ2bDe0VZRO8Uxj3ZmM
zfe7a67OFVGdmGRIxB7ii10fXoEdZel/sjbebyRyZUK55Fp/yWDihFJ6eezMdLRK3WV6c8by/Lqq
KztiUvZ6HMDOuFif1cVHtuIGMwd4pGRN2nzw9G/X/YZxV6YMvcoKX8HqgCcSApcOooreJGhfZt5v
NiV2ZYkM+spS6nNl1uqwVDpne//Ln/3bhO0gwrXWJ1YVdv76uLJHeYmp9iehu2ASpV9F3S16TV40
66mBksQ72giggsZK+s3Gh1cWKZ+RlNPQQDJGOkQnlUNvGoBTz8Yhe0vM/+1uvDJFOYsihcpALWEy
ExLxatDxAoQTvTSowqAzj2g+M/zhbBBzZZDyGGXhRyOnwiC/UD/W272Lgte0q/9AEfW/wAjcz6QO
Pg9RNiBpIooy/Q7qfMNX0JaNcCZLlpOrmfJzWNqduGoyW39jDO3ecdwao+KZvurkTkhKnGrQdg82
EjvQazCeUTPBX4wbciYTfWuMjPzqFBhcV2ZQvoIxwq43barQDG0PyKa6JSUhlrl753trjrrxy1qu
uqmHubraNPZoiauSKAjb2nYTWUBPD0TJxWZM6H2YcWuUOnlhHmXpAJIsYPvwZOkNyKLVowvOKGjn
TRwzHr13LLfmqGMnxJwh9G2FzQLyL9XMP3kg+paPx8TaI9R5y6suCvq8hfPqbRcsm/ITD107y3ps
ZSahczsU6pSNFej+ZQ1DQQcwbyW5UwToiBj3cmu1AiIB1vYgy397N9/ao+5mTY8blathz5b22+qQ
cOa0RaKK6T4Y25B+nowTyHsq8XeJsr/VkbXh7p3TzTBoyugL7v5JLbE66BdG+x2Pk4WQ5g/o4GQn
C180hj3G/qYfJhw6aaYLmbXtKfoM3f4pZ3lbxrr8MrFeeYkuSGrh0mJAaPtexwe5t1XOTU8XvPhZ
TGgzke7t5FH3MqdEWjbpsHXa2hzAdL7Xof3tV/yLMW8z8dOtKcoxaCFYFXQfE8cZJlTG2qcQdlhp
mpnE4a0Vyh+EWSE3hQ4rp+25PX2MjmFOl1VrVyp50b06lmq+Q7Zjx72vt2tuv13bVrkn3CJL+38I
CW6/hfIbalT0wIaTjR+pZrv4m3hSaoJJj1UmmEm33RqiPEfCp3o7jbgxiaK13ceeZhmalaumzYSi
MHzhr/zy1eZshTiom6BD8tBc25fO1Dfjn4TVpcK6KGXi9a+sTLUgS31PtiWaP219YUDScH8wF4tY
BQb4xHC894+vm+mjqY3zyodCOY91Og+Bo5jVBpyLAYBXjvLchVt2QYIcqgeOl5bAqkW0QIQF5hAQ
57BcbVDm1CxbeDLQgMY4dTOZ+9uxUTEAX4o1n5KZxKXifwCEBQpjMCC9LCBQ4m0A2mHelqx7TKZ8
itb6TVD2GJ4Nd7zfmtm29yxmTMrwwzLlToK61P1mghXouK+y0UQ2qslMkzsqC3hKVABYbpkRaciU
Z6nH0Ug7Cbtk2p/05xI1pJaZo5l5kd0uF+UyqrBo/L6vSaR9tiekogZwIW2T0Hm85VmTRzmMKReD
pjeIlwTN4Tpn/DrL1dMUxNklrPiuwyiyU6Ga+iq6WLXuQaq5cI13Y/l4LCxrNBNgDl1sQ6l+56yz
+ZPhit+taIrLmq3gxTi5dAcg1Ls0Q5JgiohCow7m8tvaLd9xk7GydTOd6Tc7geYXbscqUkDXLx1U
FPPPagWmJcPco/xUm16w4l+r3BkWJY4v2JYYkSHLadDUw2Wu1tJ4wX0iof6whTgGgFYRnirZVgPB
RQuovWgerRbUVfmW4YwZ94tCOQ8xT9okI1dZ2jjyZB04K9VtZWI+U1grSbkPwUdI2lawQ0gMptDG
uyh1kUxEiMUYkUAcwwN3r1COQ6inMZMgegUozWlroGv0RdlNH8iCBaiJMTNhrGCAZmESuwHPTPIA
A1phe/nSzVdihVl+Zo2KciG6JmcZr8BMb53O2t61RadvHVSJJsdZNgrrcUR+7tEkUo+VSizGRCVv
2ZMiIL5fTxeTX4C0YYC6VrW0wGewXGpMfVCWP6Z7CYNUzrpRJJMZdubFt0Ahktg/aI2wHzuxeYcM
zjtJBG8WT6P/kmKIqz4ZERy3hPyHe5Zri3Gq/8NY/tmgUh2dIbRj2PTEea2HNwe5B5Pd+jZ/fv8Z
oVIcpZ5Vw+TDyJnAM2vLyyyggXaAAq1yqPCyfD85pvfb4p85KrzRkl7i6xFRwHoLicGtVdtE7pc1
dSwrlFNS1VxSJ9CBHU4X3vShFfZ48WeqT8TX/xsF5Yy6RtQTocLvJ1A9kmxhh1Y3gHoYZn4rt48m
i3JEZdEN/jD8boD603AntBfhL6A/m2/DyndlZPYba4QkC5HH+4mPjFHOB1D/RknFNqOW+XLVwry7
h8ruAuLIzLQva6EopxTlIIqWFTLCMy5oIIT3B7C2PQVg13vHnL6uoFvxwzpXs+91aIHxiojjq9I+
gkvkvmm0CU+i0Iw3yS595//K+9bLnQRNTa/xkgUslGaGCciDLgog3JdFwDxxKq6eR7oCuLpYViJC
UfQYpR5SwB9BZe1TFKyC3d4T1i+cBWGkzZsKXbKLmQYQQWg39WbnHLvFK2sCZq4ChZd5XuA1BTqL
CjXraabwWtAECBca6zzZcWgaILm8QMwOutdQe+uXQ2yrO591J8xMvCJg1g1ZVCBSQmM/mqFLg7Iw
sNr78qN78zfcavUjxabyxPDOc3fqjSXKAaCdPJguISxVLiS+44PhJCD7Bbdha+pW5T4+KHOhH2D6
iiFgRtFzpFF3XZGWMi4D7OIEnU7bMnc60ZwCPIIlQBVeOksG3L2edtx2UM1ucUSdgdm3M3MfATbA
g8QRsg6ypFCfMAbDUMk+h/BoJe6+hmUTmdESwZjGLzIPNNFQm5z2PcubkxuIclAYtC7yErhheOG3
k+9qX/N9knGaLxgHZCOdbi16pRea4tsz6wDNqLfrhgDRN0wuz8PxUq4o42I1H0oJhuwRwqDlJ0+q
rdUpNfcqemsmkzOzzw7/Jm2F0HqLI2TNpRVPOBh0zRSeWI5rBvt8+0HUEYoFI29STjQOtRPstqkb
rWrrI1hyprZLU7PbxU6BbngWTov86t18X00Dtcp+H/pKwGMa0sg0XpINdvQra01nnMPVVKs8FXXo
rVHXQqAYh3Xstc5oWF3vGjvZrA/gbcxtoli/iguWa3g8MpUGO+RBosjlRSULLK76T8nuazN2M0tR
IXUuWY56LmxmIolllPISYZ9y8ZRhqHblcVBk3BFOoce+4T68MnigNHRZlWWcFJq8YEB/ZFOUiX84
887hEFpIKJ5ZeOdfuofbbXFrhDodKiBSxqWCkdN5/9d117pFuvfQiix0ZrYsFlsXncmA7e499IAF
y3D/BE1P9PZ97nY7aZU9IUh+hpSwuVpFLtQaICTPelP9ZtkffSJZiitPEUQQoPAVfKINROrXF2nr
7dA1eu7RVXxY7FYAGUyrlWBNDjq0VwEonh6vw0zIhjlSdN3Q4agVsFXffsAUBYpYVb6PJP3kdp2p
LKdl/34ZzXRZ7Ll3Vs135hF5Y48mGglKqSn6zvBxA+VeVJugWeKdclVahhXugveLOZwqS2Qc3pmI
0eANMGpqkgLZeoz1dpRRedGHvMhl0uRFJLlkC3w0oIEFOcj7Bqt9RAGYtbYzAD1cArjVAf4FVAmR
8a3RoE79uI56+YCwRrCBj0K1ubT9/e6zNwundTTciq+fj9dzpsPy1igVG6t56AvgJ5XhMLCpoQcG
Hca/vu252/MaZFLf38XS7rtlCeWl1QqyS89qZhoX8/n0+Dvm1vlm8NTZ0zmh45oS3yETAtNildrR
c/DsP3nmeM4d9U3+4g6PTd57rduRU0dJBK/XGJetfICG0scF0vReFbisEJFsFOq83gyLOi5BLNZp
ocCIbew/1L8vUwp+EqSenx+P5T5suRkLDR0I61wbKrGTD/oi3L88SSvu+7EB1uakwdNjdNF83oCF
ac9/NHg+STYAsoDHyvZmWPXnFDQUPcPZzACCMSzItGuiboi8RjNrJGNWcFM6YvbQ+QhILhHK3h5M
jvS+rF8gXLSwFOuVX4M+IYcAouQxBj07rVf2qRPJyaCvz5SBHI6M8PWR9vzSAiF0tvUS6+mNtAzu
jq/hKnSQa2Ks6Qx/w+3oqaOZBW0exQlG352jT3WFkzksB/MFPtd5etsU3g59xyGreDfn+m7mnDqI
eNDgP5M5J/1UtrtXlgdP5QCFBqcw4Wpf/YxfZMbB/MjM/c6elqv5po6kNNZq3oINgRQxAyTQT+mr
Z07PjpM9fcobQoNjGf9LFfF2nqkzKktap00aVrl23Nw+wPmBUNZ03jXWfp4p78GSxgsyAhnkuuiO
MdWI4jzQBawojs+XsPYWkONAXy1YPJeRPZqsmv0M4dStQfKSvAoXiijQGmGCQdCOgC7Qwx56AUmS
aoPPHbnsfJFbeMoxc6SzrvVqnFRAWKDIB6wqzKIqu724guylO3HzrR3Wz+kHwfCz0ohzcdHNzFIn
VZuyQoMArYyqGFjkk2W56JbDW2EZL39RcwcFpOl8Ho/VNsEsG96zstc83Ukdecdw+PPH52ro1KEV
mxAaERk+JEGdeOt23gDJJPjJaLPZSBBlXBU26vH8f1G9mL9Cr0xTJ7eM1UxQEpgunRNQIIAJF4tq
RDzKg6+H5SdmUgO3W4s6NSKEgIrLhcdAJ6vL4Zr41/dVDbzOM0nvM8J/1thoLhslBKOT70/YyFsE
5LrZIVUMzDhBjKMnneF5Z1CUN2OjuWz0CqIbUgU/pG/LFXgETHMBvDraJQhrau5Etsa4aWZqebcW
qYCzCJMkShpYVJAJ/XAXibd8fJexfA/NaFNPTaanPSxcbFdZBqawI4K2eCAgGGFlcuavrn9bUacc
QCQplaTkWK7O1le1KVr24ffKfoLcILdIl5nL2ZzN4imdjxeuzFJeIDSyWBQSmCUMzIT5CyGK6+m2
af4xN72NxxFUDt3vJQvuzTr1NK1NKml6OhYwfDoTZQHXFXDoiyMHbvI/GwfvsNUrZ+dWasUWa6/e
JwNvdw516uMmrXu5h2nQTT+plkBoTeHfN8D7OKA7e0X65FlnqcQTL3YX1l5NNHVRZ6MeI1EHozwB
7WNtD6Aw9hagY9mJgAcwti5riJSricMkNeQWrma9VnsLZEhLUlJhEt3MvW2vLxGa6KZRKj0JdVE+
hO/hq/itohjAvUM/gUmo+4vjeTB/NK/NYEDjlk8k7Jdwo+yTHbr3tu2p2gj2lwfas8Z8ecGVtdmJ
aPbcqSYi7I2jLd59s4pIb3ny9f83wzS9TRz0wtSS8yo6AsinTLDsgDNZskJHfnlsaqbGfrNfaVKb
BppkKhiaiScHOwD/6XqDaZqRhe16BHUjtusP64jcF2BuTVLeqANwIeVzBc+Ii5vulWbHeyjMLcEw
Zdj9GmTwqEgb79ymzszHg/2F/DxaZ8ohxXGgVGmDwSZQMNdM3mo4+8U9SHa7KH0TQDUA8EiyG3Av
nKO1vX5dvlrv72+IFibrHYourKNEDD76ICo8CeWyCi88bgEV6lVfHB4TnrDoINiw/GnN78ejZwVl
dLZZ5y91ONaY9wRUp62DFJULthUvWgiZKf55Jw0x2gb5BUjsfiJtCEf5+ANYg6W8lBombT7GMi7V
rz8JU99RYEwl5ZVqqZB6qHrIhxjH1gQDEGjTnMcDYMTv0Ge/jd+HqYmgrwHPpwRrFyoNE1j/Qwv4
aA41Ec7s2wXeRc0LtK9LY8mb+ZFxdMgM3W0Xg9dUHlU3UI+TObh6P/B+G0SxYeCw5hvlS/4DXhKG
hfnI7soE9UThOl8LpQmbhLdUi3cWT29vAsj2iM6jzQxaZx/0V8ao7V+Fce0LmS6jPeZMqEJIj+/L
EYrZTLpd1sxR1zI/NIFajxjWOsrtaS3bk27bzDiLNR5qh+fQDUxDQSMBzxmw7wEqal+DgxbiyP7p
lwYIH0669XhPzgeShoZnuipB7uy3xnS9J2IDzlQOFcDn7XSPowxX+tOvEYYvv5n1OBL33m/A/2eM
xtBXSscVfRIriIvtrZ3qSDfppoX+Xqal2Uvi37BoOH2pg5UwCCLlF60EIGxxZnJdzb+ZrmyQ0V5N
3VgZMgj2/d938UcH7ZqFsSDs85ydLk6MZWLNHHWuiqkR9NGHLWO5tSVU6F3RG5zsfdey2umk2Wjw
aljU/YqKbV7yIkfevPaWlCM+9tvWuXh2bbmHF2iWGRD93kDdot3s0Om7+vkBixIT8jv/hrr6DOqy
HQw/DPwKGxPyy6TTzvfc1hPXLDzHDB8bwokrO5QTSSK5bWM/wAFYd3YJV4zEJDqZ8zWSDChIgDoz
t56fbRYZyUzPwq1dyqUIfZf60ojxnc7bs+a22+l5dyTbx2LG93Pei1ThVV3lZVGk27W7tislv0+V
Q71CCaww1REPfO4UefIZoQLCpW+WiCK5LemDLkFQTBVRcpF4g1o8JQ/8QuOJRfMimND3+xT+8oxw
bPY6vTZCrVzXhimnd4XyKy/9UX8mO/BRr7Of7TkCyACpBHvc/BcEfnNH8dostXCyXKj+ZSJmt40d
RqR1ESSvjn9ozNpegM7CgeQStgwj/pp9hV/bpW4HuWgnrh8z4tI0E/Q8hO4BrFgb5whmHubdOhdt
/bN2F6s0tdL5okhGeQaWS3pLNqvuCFojlqHZ7My1ISoo6bJECVtiiGjogJrQRWYTtIEQ8zAB91HY
JAnkB//z3gQ25dZtx7LeyC2ZR+ifpASlZv18s9tbZ8/39bgoj10Zly6t8U6Bmco+6wsNhUcNiIjL
OnwJYtO2WTP527TyaGCU457ioFUkERaRNT1vFSQNz9ySL83JsNU/lr08ERK8cYW/F8/oFDoeV85k
veUpQGUW+uZZ3zN7P17PAOUEJKkculHC9yD/72ZOsRheIMon9SbrcpxbURkNcgrJxaPUS61oBaKZ
dsh6GOJyc2ucRfDUuQEyta+sMzgXoV1bohZV7jjdiFtYml4Rc3KpBelgt4MDALQJXo7kL01sJsbl
P+e/r61SC2uIY6YN5aAcYsMcEztb8A0yJhN08Z4JzYaIpN83K/NNfpPeTLJKVPCA5BVEupuoa9H/
Uo2KAq5eATwOBbBDpmCGrmLYl2VZ2b4JyVJIkVjtMvNBRDYuHg961rtffwA11XE1cNyQ4gPy2i5P
qFjx74a12bTI++GWNLXFm8UD6BM+TzFrvudWWSNwMYxc0ARacoA3ctidQg1JOFBm7Len4iV4DlPz
eOzfQpRZGLtqhk7FQFT/zx61vlkGUGarwd46viCyCwVLtTswMhfW5Q04NeT+Rnez6k1jo4AXrHDC
xQj89lL6H+DpkAGVRFmGLJQhavQTP+j5hFDjaIcU4GNeNkPtuXeVVUPyyuOy/3p+lieTiFIx1npm
g9/Ypa62rNJCHxB1DQ85sD6i8/UMoWLh8DVhw73Innz4k4NXbzV9rJrtkvN+IG7++AtmkGu3I6ee
/xBIBnmOiC8Ilsobeom+0JjyfDrLq/O6Xn0H7rhkLPrcS5lAPjUF4BA8yX+z39evhwuaYzOgVg59
8hQdRBvJ7HGdueSl/Fyvw4Xy/niIvw231Im+MUgNcUzzKEg7DrsMWEEhg/TTfrCjJd853DHzPlev
/u515Zjh6Te3jhomKpgN6CATgEMff8rcnS+L2PKGigYLEbXD2yt4nFSh17OSO3C8XeEidONvTnCU
9YS7ybVMfW8JW/5w5FEifmZikGYimxvj1GmbUs7AaxjGJdGKRevvy57k2S/OwDkA94O+d8kYLbl+
biYew1QlSReA7RWAdKbSPnqr8xxfDf4h0C13W+wur7ITu5pmpkh+7xyrc1AxtrI9Y5bv09KUXWqW
q4seK6EIu7XgNW/VGhKr4NysLWmJN5V92PLIDqeuuajdxSG33UWwiBEUxKH3mjqGCnBQvkgt6enx
bNy/636/CupzmAi0zNMJB71r/DyUJWDetD/S2nhWrNWR1fp1n6u8NXKXaChAe6TzMIK3a7aER9HM
8/pid6GjPiULIGP1J813lNHk0Tjtwr0he/yDRjtxYt0ld7uNfAlQjqIqKJKA/3O71Y1y7FIxVzFc
yUclaf+1JxrocW3nPuCwq3BgrPp9QocySB1zvlSqMOsU/zBUy6YBsK77brfadnKq3S47TA4EOPFo
F5cMu/eX2K1dmiY47y65jxn3D+vkZ31OdoUJoYTcTD589y2JCDAC5SsSHxlPz1CEeGV58NlT9m+i
NWq362mRQnNQ9w+FYvK12fBm43DP2ROuDHiRx5v4HnlNBqvKmiyAt1bQ6AphG7RGw8shd1jLC/85
fso3vjOasYNiuSWvwHAITBH4fIPFBIzwe9aRwg+A168/j7/j/hKhvoN6iwpAvxeFwPlouFokpVlo
jrixEjuyI/cndhoIKK9ZGiP3bRuUTWpH6yEHgRE94A52WoAMa9i46Z+DGyUQqNua/YcsmZ+quxTX
q/HteblMHe3zc7Q/jwghWGED2cq0Y9UUGVAySSDBGuXJjaAMan+sOXSgu6cAr//p0O3Dc7aTrWSl
L/ptL5ir1KkRrMpLY9V8xNBeWZWCabMg6AIxRX2KAZYfBGrkWwAyvT3mF71vwGSOU0dENXfwa84A
zlykbkPkUVmhw8y4DSRWBAECnhJGTxlroritSi3mSBo1e2k/ugT5B3Wv/HyKdup0xyUyVhqzLen+
PWeAKf2fWRq10SVa0VRZwiEBYScYoxybm9JVXUQOLBb1uQNmiAqY3yX8Q8SleTufydAbRVzAVkeK
a8/d0pWW/TH5OJBzZaKaCnZ/51V+K/ZIt6Ku+YXt1a9bi4W5un9Uk0FffQi1x5LLyA9Tgg85rSFL
d/l23Y+P7Xq9Xl5AUlHvc2w91dqPfw91abZHJzsI5J1QvuNOydm5C3K27rYZPA/e8SjioMfkdlqg
ICKHbdvj7Gmmv80BY46sILZ7VwSL1XdBWHBZpH6zM2BIhqyjZmQoBv0oCOvWV3hfDY9cbIX70ozP
oqWvQiu1XZC6WSnuUAcF39x82st2ukxs5/KyStxP7XOpeYrduMayD5gx5H1530BzjUSatXg8UwV6
h/h5FfOdlOTHdgHtH/3Jf0fxQrZ7KG+1XnrkA8ZNfj/1xJ6MUwfEvKrQiJshywUtMPL8iA72AGod
P/3Xf4G1u6tbYFSSoWsgDEPuFFDZ2wUuIqLxUIbF8eKdG9Hk47V64Bb8uhrx/mNcHtLdZtKRK5EB
UVfxyr/r+IvjrM+EaCiPAdHgQb9bgLAUxa3e7LZ+bRlP7fIi24+N3neFGbdGqWtaG3oeBQYY3Q4H
8fjlfsWv6WSna2ExWasG1XPXsbQFei9eFc+KuyXDPMkJ3x4gIPHRZacp6E8WBVotJGpqSa10uTqK
q9jbcud9u8hKM20sJFXsyUlDU41M3pz+XsAJjjKLky+qBRRRGdHSL8UC/R0qKm7YwICmC7/R1NXr
r+y4EC1FenWU9v2P9qfYlbvGC10BsNzgkG1cKG3Cq1iTm+wCU9sqi3gHimZcosfUfLPQAQnOMx4k
h4Ca8NYJZOHHpbIQ3WgfM/Iw9y9jA7IqV19KXTblZZCkKsCXCvvKrRHlEIrqCcBp3Q5d3/NdYSfv
U5CVt6y1mtmf15bpGl6fqH6JLEV1NJaiFQXWgCsACYIzRPZEM3IRSdqSV6xzS3n3rXpVOMVa8sh7
9fGemXGAmAFQzcL/SZoK9PrtmVSnvAolPa6P/GrL7ePD5PKfewDHVStbNqTmDN/XEISY9dYCyJ15
OLBmauVW43xezNL9Sb0l2CYUYJ0Cl4nOnZslnSRt8MTQsK+pryvyvgCVbN0cwefqHeJXJTDrd23x
quO5t9ds8eXxbNyj8rAfDGxbScVJ5qXfvN3Vzk2EcFBSrW2OI3bmEzpiZVvMrXI7xqZxvHz86Ltn
BW4/cgXrqHjZWndipzXrpeKJDI7v+xQ7+RRD1JGk5A0Bula3C6MIGXj66qo+jlZ+aFUTYkqFNS1a
ezwnh9ELHcMuGDHnfRWGskmW42r4VRsXIJ39tWkAAXTZtChbSDZuBAcpO9Ljs5EI6bKTg5P+8dT/
vlopp4GmUlkQVMFQREGmov3WH/QImMj62K9GS3bav6XJK+bFbpel09jpU7CWvgYzNQWLdzsrwj8l
q/c6h/cGlKWGXfLKSqbMfhJiEeRIobAt6rTMJ1epMicpdXus7NQbbMGW/4boM5hQ8KiQgHd0L7Iy
T98nXg/qlRc0+gHCbEl7hBKOvITqh8l4Es1Ejkiz4E7jAWRBtzPtWY3e142yKNqjkJvlojwKXzxE
FxzDqt0GXlOzLmaOUpbMA1VhK5s1spmaK1vrDtnWwSzXKWuX3kfr+CDJQIoXd6yKFvPbHTMIQ6V3
XdUe19lkTsAAet0eEpQv435EeWsKcNFkZrexLythW7EequQIXG8ZA/3syLQJaEBDxIh/uTUedYKu
tXLQH4Pebs6jw8eOtCj+1jmAz1vk0cdNAByLbvX2UmDm0elgBvesjDQPgkbS36/RD4ZpKOTpkpbd
oYi984Td0Hz5e/Se9Zvi9fHRuIPsElMIAxWsOHKpPI1DbNVW6Kao6tDboy6qjb7QV/qqP+mrYCnY
uc05mhOhD7v0BMtYFN5l13rhUoTqjcEKcO5mHJV2WUJyC/EFql/0raWgmzKJEIIchr3xWlRmvRq8
2iot+eBvdM6sArNbZZvNe++N63AVCQwnceefgSrAranpeCKgMUWlwdptMebJ4Gs8QEQo25gghCUI
jj30DTsApzdvrT3hCLyGyMQwJdHvUo6/xnUFzb2CIANrQMKvK+/YxlnUN1ouHLawCkyWvDiLqHwK
pgvRKPRtLBYJkMXeQTATZzKBITlKDv73STK9o/nDrEHe+af/+0HYGygLAt9ECyJ2mh+nperzEL0D
FLewDh/bD/C5JdZktW6/KO10Vy3Wy9fX3Q6cocnb4215lxYg5klrLa/zsgAnQIXz49AUml5hPvTK
DM/TOloMO3kpoO76Cs5hxtajU40wpoG6As8H3IgIbalIAAFvknJKDTjcGU8hAFL/Ph4N7cjo36ci
wUkNylyKGgCqv3XQUyC/4nVrXVkw4j5yi924rNth0Llbo5XKuBsxjA9hHdqj3TIWhTFN9AHNtDEo
Sw6/L9i+bWyF98ezdEdQRE3Tb2766gw0ygiVrQ6/T6A2Gv7ud/Kq88wwsgqGLfo1Q5uighFD6i/a
xYApf/sVOco2ZlwfrKmirq5L5CvSSH5f/Ald3TBFVucBywD571dzFY1J2ypkSxEOcA1c0jpUX+12
g1wp0STDnxNjdRib+Bf9dmVx8sO85zUMqXZqdGGDjA5i6PgTmH/wsnJGd9ixtU3IyXu0panALZ40
qcoyDBOdLKrFfS71l2/GuMhSUybgY3DfIsaQVJmmikg4tU4G0ty65bf5q2AVqw7ktDGavNc9Iwae
OaA3pqhdEUfRoMk5UOf5e7LWHBAiimsWZo1lg9oYRqfpkJuBDb4E/ZYZ7lrWhN0FJyCeQOlVI7kP
CQ8Z6uyEqcY3XCqQrYf3pIXX0gJov9Fk2ZmJB27sULOFthBR5lQAywO8l+RPL/CkRfJUmf6OlZkn
v3S3Ba5GRM0Zl1z8Ko8wIkDzfcYjeHY9rn6butijaVKgoY7fzmoTmZJ+w6SiYM0TdUbkQqkuNel3
PGSD/YKWFdmV0JCdv7De8zMe4GZBqGtSzXOhmkIYWgcv7ldiSRD2YgRhM+f9xgT5hCsnEyjIqsUc
gP7qahusfbtzeo9nXJMzvv/axm8odmUjBmZOhQStfIhe2kV6MmwWbcasAcRNKNUicNLogp4WB6LP
g7nrIJmCHSAN9thjsX6e7Ier70cD46WQM/x8/RM/FYtpBAnUYwtz0ZfOX42Air50XxAbHw6AZMsJ
B+3Ly2D+XRkLwq332BRrMJQz0cYi7waw3RxsZXT71ioOj39/LqgASkQxZBm5DqAJiDe7mq00ycIO
erzYtIQSLjL/1rbI7LueuY1vjFBL0uRj2aU9jIT2xTE2/59DoFaD10qlHFv8eoGHiWi5KJEq6Fhl
RcF3hQEERTejoNYiiKMuqXNA5YF2PD2fck9xhSW09FhqMLN+5GpJKMfeT1IPp4XxkNglA+XW4bKw
GXM263avbFAuHevBF1GMsZxOGmzwFuIV8D81YMLbPP8XapyzjuvKHtnnV9vMUKMG3IoYU7T0ttoL
YKFomFyfd/bm+PN4aCxLlLsvpkvVRwl6kcTn1JW9zQQMDCs3ypo98g1Xo5HDpIj1BqOJvdqMNitW
KyLzVFJ+fqymFjQ3WJ7tOtjl3uGAPk+5MJ8fT9X8RjMAWAFWCsyMlJUp0fOqURTCHJL7ZvG3De1j
wUIpzRkBXEABGxQqamgSuJ2rrmi1WC/QjjBa+mJ0BLyMAgAtK0YcMecor83Qh+bSjnACaC7RF9HS
d41FsH88WXP76toAdWL8OtC4ZoIB5Eh/yqN4/hOvRtaxnItVro1Qx8Qv+mYceBjhUzN+qk3pufDU
vbAK7HrJItVjzRh1UOISdXd1gC1xIWz8ZeGxwvl5A6Aw0ZCnRNaU8vqowQPrO6BVaoLIRGTKXjwh
Jnq8Kndpc+KUQfOJ6ileKKjqU6No1C5OKl8iWnRnya7e8rViDdYFGmqnZwkupv1fHnqgFgXsTkIi
CplPaiNMfDA2BcSZDuBr35rBqhgWw6rbWUs+IxSE35zbWv+Hs+9abhxbtvwiRMCbV3g6kRIJmXpB
qEqlDWx4b75+FjQzp0kQl7h9ortLFdERSmyXduXK/rh2WnftRD8LvRI7uxpD5lOfoSpIdt9NidXp
GQMEcyCSzO9nYHK+v2PQBsRG5aooikjAoax5t/eZ0Gmnrz5gttNg1gtaJcMHYKdHGybw9bU2I1Ce
66fTywv3dP4OrMD6XsOz3nWC/yx8ynOjpDzVymYvO239LmFzOplDSKaJkXgyQKQ5sMrbJ8PicNz+
hT5JaMFv9NVVL0VzP1n2/yd9dtpSy4e05iH9FbMA3nc2Fxn+BiSYzscWRdNzMfVQps5a+WPR17gW
OztttCBxtVxBrA+IivqVbsFeMjXDPX49S7r5WsrsSPswF1lSQgorm8cJxYlJtmQDSs/HYu4APvMj
nNlLpaobJm4hp8KcYwwgOnQvzUGKTdRFnr9WdOhPsWoerV4vambVojqqGSmGMBGTAZAki3XB9U/a
y28AbH51Fn3zTbjrEzKhx4rbXSKfMm4CJedGmKMftsZg3fQvYJvEPH9vvU8P+eMVwytNRu/uG0Ed
i6FxyKdLc7pCDLGQpUjt/q+L9/5DUawgTaU6E4azd6ejADGzeBo41D4x7Cqx9D9/IqD3QdNTurlV
oxhXmdRScf237heg3Z1OwDr7nTvf31+rOm9Z+aAIIoDxVpRgyW+NuMCTOBsSJIEqi3/O9z36Ci+Z
E9jBW7mxK6fSycb/kzqCsQ2PwMSZmQnU9WblFk1P7W7Trj5idoton2TRGOMjhGO8FwBtiM/JIfK0
QwFpxA52xYlZk7lkkAVOYOEdoecWoLHbheedmqlsW6A99r0y0s246UR9KM1t3lkrd+IODzE9kmtR
syfPd4wgJ0omXlBNGzfSW7oJDK5wtF/fCthC4TL5yF2qNgFV9OONXfJsrgXPDrdVAW8Vxhz0dfvQ
wrtAXwjdrqmaBSHAEgg8cNkoIOEe3W5k2osDbeuWvew0yaoc/48P83lcYXJYUDSSOHmZODH0AABL
cCslCNVCGFOpB8Usr3OjmbSWrpW6tKGHQRdV+/Xxzi3Yplt5c9skp0rISWJ/EZ24Pkuj2brDYOMR
TpRpwPy7w2/854Zo8xjQXxI75lpu7g6roOH3KyjBqCIQdMiozG6oX8ty0wQKQE+BwRq+M/1TbgR7
+hkYfWn3vBNsV5Tsgn0CsEuAw4Va+JTJmaUN/J5XQBLVdJc6tg+yjMZtLTDUd2v0zpW7Imy6+Lfv
Hj1DuDLAYkyU1HMIrMylXJI1YnfRMHvKd2xlWDGD0yk9EPATjV2FcwWTd2I1QMBO0tsV27dQNsXX
C1PoqyJnhLzW7ZWsc46WsRT0F8AY7PbSREiyRFbjVEZ9Okq2YP/CYEFzGjA7mE9t7NZG70x9UXK2
xv754yndrROJHvmHpUOeO+RFlGVjEmb9RTq2qKKCJYR7qQA1AoifcxKkRGM97l8UarQEzCvdfoxe
uNKuR6OKGrMu7BFe5THgiAGw4uOHdK/asUm4x4o49e5w8uwSV5QCFIT0/0VoMzRZF19DvQuSz8dC
Jj12t3wJPizu64S3nJ2EKtSDxNGov6Q9x+hZGhqqz4amjI6szK/3Gl1rmVi8VwBmqABQAbrOTv//
6l6lfdR2SUN7DMZM6VaoxuhzCGi6ovQW9+5Kymzvek3wY4UrsHdRI+79TiS7XAgCO5Nq7fx4B8V7
v2Vq35MEjYUtBFprJktt2LQMa2yh3JqtjeHfW97hHdbxPcbG4O933Ba7/2PSDbsFom84Zg7Zv0Wb
wdZ+NTbZ5FZjc05np9/Bp6QYVbPBn611Du2J8uzxty7kUG6/dXbcgtgLopzj4VE+0DMwE3Cy3vsH
kj9HPK+rheuTl/qwRlx114YEfXyzRTNr6hdUCGXw8VyY/BCyvzL/3AobNT1K4KlPTjmHx/14oYvn
f3UmM8uaRSoHOrK4vyhtOCAa7Usra9pyI6uhtKIof57I3RNSANgGA4OMdzpbXMmndULCsr9kVret
bd5JT5zJ/JHP0+mm39letlOnch8vcPHdXgmdLbBlehlNriksHNP5O+oLoZGXmbgvq0DSg0wgehSh
Vfqx0CULh3P8Z6mzMCLJ0kpNAyyV7zKrd6UaUw/6Y+l2mV2mCF4s3tfbzmKSNa2xfJ7/ETwvj3BN
L0m+AC3NSvWRx2ySIbNUpltRhv/D8/hHzOT5XimnAoiOuKnz/qJqpyE7RZpqtOw29HVe+SIfbRro
CndmVs3h9GvvbhBGsshQ98C7a7NXmfh8xDUEYkPWJYlmKLWo16HDF6EJZbyR+tGofbthG6dMiQnU
rClypyr90KrPQtkwn4T55vudmDGGLK75qEu+FFCf/3zc7HpzJdOmkYCnlPgWoU7VPNf0oorm0G0S
S2kMNbIzU4p2tFH1GtNbtH9dAIfuuJI/u+lMqKVdzeDo85Sg8ybJ9pFi1XlpKPkaL9m0z/fnAHAr
sFwo9/1o+qvjZ4S0bcUSVsMX3/nBlZsPmYn1wHn8ivjl4/5HzMwE+jJJwUtWQQkztii+ocsEbvi5
To6VBH5+akq1LgBz3atmjLsm4UKoIgDP8D8SxWWzY89gPE+446LW4ENu5Y2v7cHMmoWMWKh8W/eX
Fr6zGAVG6tsSkz03/VoaaVlxYobJ/9/u2bXvwVrTcmwDqxBlNg33kfZUFPQj104adVOS70b2Qxhf
EnZLa9dvGpMy1ZZR94XG/BeLFkFWLQFKx8rKfHBiqAZ1L2UD1ItS9J9i2E5yxN7sc5nbt0mC+XGP
78B0aec37Vrg5FNc3bSq1kQaFIjJyFMlnwS21iNM7A7tMNsmfLwibMlWABqKzh3EmtxdB5uK0Yh8
n/l4wZ8k+10FG7ZT9aZQnO7341UtCULQNYW0gAQr4uxAfUbqVD7vhktfFCaCZ71mGg+lJ3fMwqMq
rmnr+zQkpvComDOBsrMIAOZMMwxRXIt+KwyXMVOcqPG6PrGTsTXUZitoOy3ntkL4raWV9XiVS7bo
WuzMCBKuFsCiowyXkH9Wqm1YvEeR/VjE0vW4EjEfTzpKPWrcjDxc2uq9a49lCbB3YIexqKvRpYzW
rOvSuQE4yaFmPlUNpNmbZ0K/ACM1M1zqAODZCNGW8sw3rto1blCu1XPuhcnA6sJX5uAs88ocsYfm
lp4GAYv0AOL/0m75T+FXxutKtGI37hXZrZz5E1PB7xcSyGHQjKr8GpX3PDOGl8cHdR/N3AqZqfK6
jaV4oDx8f5EvDF702S2TDezKdViIlyEG871YBUjTiVfiVl1oETewLRUQpPZI7au/4f30wFP31siY
pNKZsd1k73z4xQyvibRThq9haMw8YEyJoCdGpG5Q/wnCv6I/tbalau7y4obPTAJL0zWdUaxty/39
vf3e2d5nXRhKSjdC42SnYXyu3cpsZT3jTZn86zzdraTZASRE6qqugKRS2QTqJpIKKyJvKLwZLGXt
VF7BVSwktyAPBgJJagU3eN4TikUxQdRrWFkUH4Q2cKvcKttzL6CboWvOKeukqt1VrN6BcFRDl7rI
GoQgv+E7NbtpWoNLP2n6GQidnqBJJ1gpyN7rJnSqIvmFzhXMGdJ+HPgru9K1qir3FT9cmoHzLbUs
wF2To5W0jejfxzd/ofQ1aQsMQ5t6Y9AYPVODQsaplQICvItYwkT3BtfbJLOU4axJL6Ns5cWxlQM9
Ys4lkQzMiZGy55x5RpulHH5TaUcD+idRvxT+WUw/5OZdFgymIXZWr1yQBTVw/ZnztgjCYbD04Iv8
pRUj3ubk0aqVItxqkhqdgqEOzcfb8oNkvLXssH+An6PPkIVRmvPfl7BKSaSIoHJDJwADGjIQnvz+
/Vs0fp/2b29vHx8fT0+fW2+aC4cKRWx8PZa/cCyQjzwON70LKPVpP65uQB7Icqdxo3QJ9gmgMrLT
25JdGcmBOKFT7wQQjQsviTO68oazsqNssQ5S6fGWeo37+FMWon4Vc8emQjdUFgvY5+2nhBpR5ViL
ZXTO5yB3qgvLJ1ZqMR+Vu5rxvfcFVAGNWojBeTS/oLx+K4sLqBKWjSJf2G3wgTmlLgrBTxh+5JYr
mYWF4jokoQkLHXCKiF7FmbEcWIEKGHYmA1mFntEGHErvKBP+FTFvChOuQEKwCqNeqN5BpIANxIOG
/zbvNVAapctzIBDBmnkoT5cj5vmA0NUYDC3Uf9ubqTFdv9g61MpLdXJd13C3luXoFIvHoJkVu7oQ
EN5+zezhB2OXMmyWyxdFD62sNSsP3AThhbqGUYBtPUY2abvaGHuv2G6EziF5uNGc1vfYAgScr8av
4XcRW8KbsB+fUtQrX2vgis/k/PgCL2T2boXO0gFsSBGCBwX2HQS6vw5H+3gEdc8xMJhpltrvadOB
D1MFPduUTyb2/QxqoU8eNRz3WTo1+r8ec6Zx0weh5QRRioZhfrO7V6axTIa+ktGC0Lwc7HIfh/b+
jbc1yxmBq+X+oh4efQ9bJV8JIaYznWu1a8EzrRIAgcMxPASPnMkb2UE7l61TRIj/7Vp4f7ztC1km
rBLkqSCDABceOw8jeq0pspCt8cISNCm0mteNui+fenLw35TQoC/BLhpeHwu990pRKwJT1QQ0wr/z
Rkalp0wX9kS95NPER8vLnTWwytK7uRExOU1XmjkNtT7tfF/B4Adxq+HtUDu0GKPV396IIbogTVmx
RasSZy91ZKNGiAlIyHpQfXYGZoM+lbvI4154M7NxQd30sNY2+6P+ZjdF1FANRwUMSRRUwm5XKXPF
gMJ4hVUCPtnuAkOzCuN3YAbmxF6R64mdod/+Bc2i28KpDh1mHE17kDhEZ+0XjK5zqQkyH8kpwQdA
QblIgV+Zvr7B33IHzb6YYfY2mMTodtImPjCbGo3evhFsCgt0Yswqe8Dizbha0Ozqy0mZhIxSKtME
BPLsZcc1OPMdxw9e9cRLB8whaMHR8TzzlhXU8mrw8SmX2hQNYeefmJfcBjMhGilHN/oVmKNLtpXD
vVV2qau7DFX9QK+d2olwiP4Lj31gQQjgP3XrdnWSPTvOCQKN5kLkwyaCxtvjpGobpmocqsClD+jg
+VVuFHvc85ZOMADW8N8ev8KF1Bi24krc7I1AXBKPKVUvjdXuK9RqbcVCHkjXrM8MXe7UCSbmp9Vh
Xwvg9Vu5s5dC/CoQSwHLlNHLWm+ypxBgmFYvrbdi0zrtk289XuiCPp1wIwghEEsggTFzjcYyVCsa
9+rFd6gpuPUOB2uzbrHigq2JmRkwQS04ZE0hBm6g22/IswbWudxQPh6v5o4GbbrB18uZxaexijih
6Dr18p6i8TWwo2d/o72Qg7yfCAJSXYGJRFLzY7X9b/rF8+spaKi7gCBB05BLvL2eMlz5LJYG9VLv
i62MSX+xWVqiqTjDOfojnR4vc7p8c2Hg10b2QgTQUZm3d7PUL0AkHmgXobBCUYeGQhGNpPq4Shaz
4M1OTN7/kTTbT1ILQTYSql00TEc0pIAYmMQumFFzlq2OM/gVl25SYfcLk0E4JEyk5ers9ldg2arH
JNUu6Z6e5TNvjv/Vzv1HwN10oGzgBn8SIB8Yl7OZF7JnbXHlsi/FG5KIQAO4HUmDEpnpUZkQTWnl
QgPIjf0stvxX+U1fUot/We2kXDofeAlAYCgqgrw5Z22T+GKj1B1GRWPC7Qv9o9Q6suSx3gX6+Kms
bN6icrqWNstx1JHchpLfaEjP6Ryr84WeYb4r+At2yhMbGeUvzK/nE30twl8wfJMr9J9Fziw5bRjV
5zmI1Y71kZ7FL+5vs0Yrv6SgrmXMjKuW5QoXRq0GhzZo9e5TelKP5Xdm12u8EEtXHKOXf2DXaNSf
ww640EdfYpKCGTKqMAim8zb8aTAxArXacxYAerH3WFcsJIqAykPdG1xZIEBCLH6rmWK2TRm1hkB2
CzJywAJHV9o1sJ8BqsIABYNuPQEGQAAVaW40u+73WsfMUqB68wWzvU3rmvQDeCLB0pDp5FlXrMAW
fleOvHl74s0EY5tijzrFv9YlwEFMxTNgSsBSMu+UG9Qy4UYF3HwKO9o+vylKbjt+M3VnP97g+wPV
pvG22FsVxF2o2dzubykXVdXkoCNktXwLP/RPMRLFTVKg23K+Z1dc6em33WhI8F1oHLIYiBA43KKZ
GzQIkRyyecRfYgZKOOrK1Mx8qbR4oRGMxwsT794E0vAyFJmAQB9e9LwYhbG5DR1GQbow4xNXbNl8
p9JNrukKBvX6zJvvf4Whq9EDC5gJOY/9SQKHM+/BSzMUwem/WPLZuIp/zmNj9DhUsPHzb/mZZa6m
nrvSYIvnkOyGPtQb3/aJ2VRmjYkfwI+XlRUnevMWxXrdWnIBxzxBDczro51AVhA6d8YUq4QJhV85
8Xbc2RyxKesknSLKNFB9q6gGzANRkEakecNYcUgLN+BzYhXN4K/cnCXJ4KgAbA5NEhOh3e3NEaVe
kHxw6VzQ6ME5fB+BOkfg803VY5NBJpI4ShWlz5I2rBX6l45WmmBvcPs0kBPPoZgdUxaEIisG+A1w
EpzO+L7ORlsp9QSQIh+SwG6yLQGmmR5GsqXqMdUiowA9c2ewnBswxhjo0m9t2I2jXZU6kU9cExhy
/osnbqRaQhuCi5/JXuPvsDgktW8g7dzEHyQxWklvIkPd8e/pVhKfWXWcmGn9zi7VvYC/Pb7D9378
zw0G0xpmsosSqLxu91gWQwkuBdJxlOVPiJ9KABRjjG4rcuLmVT2YJYh6zagUQBQiVc91LLNmNBRn
IieNyXO+akiab3ZJ+p1MKxRJlhm1kCjofhcSQS80SdRbDO7ePP7uewDIhLXTgEyDPzthm2f+pBDw
nTwSNfZAbhtvNJ5LnnhG3gRxXGBOdmO0PYjiBb+3tRxvDS5xbksJrVa2796TAXpVAtEqgsEpkzxX
bm0mVDktR/+S0yTTay57pniyYtnpmBurFzjJSK5PgfK6ymhzn3yBaBWRO4Ysi+D2mfuCoi8LBVuy
xEsyx+9AX91xdss6XW2GXldvq1qX/L8iv1K3uAcpT2KxZg4cY0C1zpmb5SgTWDSSEo82mmqxDMpF
nc+C5zdrA6cKQbFStFXljqCu3/IB09pyoOgNHXNTFQLf0rqiXnMn72ILEd3KQGaDR5oXkU2f3WGx
rdNQphXxykhEpo1WBuZOSoakaJJdCtlgN4AUmlFdqI5G2NGgtEpt0MXSjTpgKMbjm3mfJMDXaLiT
sD2gtsL4jdsXRSgb5g3gPx53VgMjiQ7DN1thqp3BZg5FnAUyzs5KQ0vwj5xoVcQGNCcTC51NjnH2
h9/zgiHmbkKtGF10qI59Da0j0W0mWQq3kwRT014Vj4iGwqzt4+Se3tpOfDkmVmPCAfIbyHPcfnki
SS3Jkg436tWX9YAg3hX2yXOjPBWiplf1e9b9HXZ0dBJ5jRD8h17mTjaiT1So8CfgtLeyB6HjWzLm
xOPVJygP3yQvAwNonB7k2wb9A60biadaslnfBD3aZ/zMvnSvojX0pkR3nAG+DV4XTtIlUc0OzALM
RNXOrSmde4OPDbr6yLlBagpJCYqMeD30ypGpnF6wBGVLDhLqhvWRs8Rd8ja+C8RVnhlo/dIE55y0
ckw/haHZVgEqj1c4gVgn/MbtVgkpJpk2kkq8qous7HkoXtPC6onjZ4bs/62ZfZs7RfORYgKIIO6D
4U/JmjLnKMAF9ZLOpQ5yDKBeoPsC4QibW3FriowzDluJPsWxRf1TBpqJ0mIit9F0LrakZ+ELFVL/
rL3UdFNWETBvBmX+ivIzeon1hjs027H+UDS9JwYJN+E5GhqdTbdoz115XfLCHb1Z/Ezvi0zSikko
Ek8+VLI9MIVe9S8hOWgtyK1D+lYUeuom0VuXNTDaeh5+pCeauZFkjsGe1LYsvfG9OXzJZEOYFxHI
8GyrgE0JGlurjrKPfqvyBdpGT3uP8BZamArRCLuTItuCqCu/fHGjtF4cbYr0CJRhAHU37GVQ5Y2H
NN/FwJWGestsMNMgR+E4e01LM1esot+BL1V5zt9JseLwLlhwFJpk4OLhoiG3Is09XvSnEZaRiVdH
tlwYwMYXZAPWydYEWCvW+dBRa2M4ZLXDRVYHphIjNWOylVVDHg5itfI5S2bp5nMmp+4qeR6nWka6
yifecEhEPVLsKjI7FNEDVs+C1xoMjaIlspGp8uWK6IXXeSN5pr6amO/HRGSIh3FHSYJ+wzI3tErR
JdmuUr1MQScYpysy70N++Mbw/qHs0doxcS/fLrchoyCWJQm8mn1iYHno2B8CoupVDjwFJsYLuRVV
gw4ytC0Hp7lV8RyDYaOpa0TM9yA9fInwg9/mp/zafIxpQnO+EBsh8DJV6nQeVYwnqeF7p2gVzuiG
Kt1XSqxeMq47kZqtd6lGejNLhl6XA45/z+RGMwY2jky+4LKvnPHXoN6LX4h+QfBF8yxaSZTZ1ej8
QAmTKgi9xhfcMqSmppQGoOyV4uSVHTStVTGblLZmkL1Q5jUu91ppRwrgyr8f2+j7eguK3VNT7tRN
AfiWPFPkci4Kg4yGPE92IkCauDfFHg5QVpFo8P6Gl1xkDD+iIzqvvMeS7wFCk2QNwmFhAWGUZr5K
CywGX2lB7MnFU6rZJdkpsptFmLvhCfIfqhzAJOSj3YJ9qmWrUqeBGOx7zl/6PDODlDPgzwBo+t6B
yHuIfUPNwy1EpTpTG4L0FagOaYOVAPAuvTT7ZPH2inNiLDLwuyKPlxPB66GGbNpVFVA8MW8lJU0N
sc+CFVs7ncDMyKHOB08E7ZpI4s6zE0wKjG/IlrFXAhKxr7KVdztdtUe/fmZGQr4rgVPHr+eGJ2V4
7b4UYZs/taqxlthf8JeRhUC/DsBIEwPZvNdMKRM/EzDc3RvicUvoQRy2XKkc/GZfeMUoWl32kQ9u
a8C3MBnRvzy+bwsBCmJngB8wdXLK7aszvyrBxNLGD/zAK7mpq5BiFPegx53dxgdQxetJ6bBrvSv3
9+VW5OxxxYPK+FyrBd4Y5EbEN3oscGjA+gBZ1l8GSabHK5wWcHuSgJyD4FFUWDSpYc7E7e1EW22P
6rQSekLQxWbQjJXOZqzBdEpkPJb0c1R3ohDp/TA1IFU428usqEjPKZR6Wbob5GfSjkYvoteM/4uM
jvTZtlacYpAMGGO7vawetdoeDz3MTlPpKb+L1iq493lDpO4EFolfqHtw2M7HiSp1TinPxNSrmUPX
G1nOGwnzIj37NjPqebpJjipKkoNenQRPk08lWrNzpPl6XUlXtua+rjR9CthsJ7goDmMejudsn5RZ
XlOvFL/y/NKWzxVzEhLJGAKLhLrs15uGelJvCqgVi1tfg3cWuXzD63xmPT6mpes3KQzgL1H7gbG5
vRBRVvQdx3aASWHUotFqDbjqBVoDl5uNLlWK2ISTsBa/LAnFqDpwCU8weWFOtCtFVQDa7TDy4kBV
XbGt2E3XfHB1uwMKaUSIR7UVT3ghAwLQ2ASEAJCbxVJnz2wo/BBjXrCro/hHHDaDAsbGBPGGWOnJ
uYczXoUW11jqGix46cFJEgYkoBg6ZcdmbhbfNTlFEE49RW7HAxcfoihBr0tdjiu6a7Ir8+emcJNL
AxcLP2cLFJqOHRQ1iJDgCHRWCKG8VozMknLmr0VMx3rlrPrQzUwi0cgLKk7nVMw7BQtw9wU+buaV
TT8GQcdM0iraUzSWr8Adl27MteiZMyQTQYM7VESemkvKk5L2jEFjDpCkXEG4C6oSI6ZJ4vz7t4Hp
TFPvEohwYQ5u1zsGATeyWhV59UDRMHvxhcIMBGLQPsd7TNau6L2VRcofLToo/AIndEe84GdtFIwZ
1oh2Vc7O0HOg1xhysR258YUJS0ZvGiUyCXxVl2tyIMMoWnUxyiU0a6ZEv7Q6plYEjL3dVPKXQgdh
14RMCMJwnl+7CZPBv7tsKDch0Y0OKjSG3+5Mjfb/PBk5HEeyaySkXdGqp6vCU5XpwrhFaypbOdEa
E9fi/cMWgaFhGr6BdNqtVDaTBkEcpMjTksokQ+VqxZkZjSS9INctlHaDCL1XdxVroueXJWte0PRU
54tGD91UG9VY8Ofzt+Jr1ufzkc8xFiZrwwOTqWihVuP4RMXAi/yQPaZjNjqS6ifGkHcf//ouIn+B
uhsQmqDl+PHRr96eJJAo7/M69powQrftTpDMrrBEDI3Ifz2WdN86jit4LWqmSZg+1fxIqGKPP6Dn
cvOuxHbtW2/Ne2iIQKzENpowt3lkKKB/T4400geXHOXVavQkZrbdwBlDmYF7aZpXMHt9rZ8IYxTG
iYf0dGVmPKcPY6THyr83gDdiplO/2thCzeKEdlHiJSNFl/JWHM2A342YgbSW61yIo4Bh/mdFc+eW
L0jANipECWfeGcHr/KZ+YNKGajIKxnwgBRbaPbhdzuN55USnm3m3lfB60MitgA/gJylytcZAYGhb
hnniAW5mIeH+OXjVgdp/6RFjsqmpAlzSmdVJ3hHkPnawH2vO14JxAlj6nw+YPR1pkENgCNPEK9kU
44dlLbZINKT243UuZFOwwVdiZs4METMg9/MswRgT2T81nVnoOW+pqZ6rNsO71YUvt3LqrkhdsE03
UmfKUFarUhI1LE45fpV/QJruNJEpvvcGMsGb0hC2hjX8fn4sdMFWQCamT3JA5WMq6EwmS3gCDoM6
8ZgIEWVfkN8wGqnjN9MYtzZknKbje0NMszVA6Y+jNL9LuMXAQrLAQSI4v30vqOAQFIqa2IubIjjS
us85mGIiNgYrR0Wus2yNZGLXDBFvNOCByi5THu6VsNFQ632cldI+z7I6M8DbnbwGhLZfEaNV7Vcb
9EyHzBMR6g2R4hwEcm3DgCBDU8sAXSUFOKK1HN0OBhWCnho05eTUJtJIGicsq1w2Ai2TvnoxDgS7
jzJwKAYJCGi4uA9+C31IQrPpaRkd2iruUyNLZZgLUarTznx8NovvHDiqiRh6Gjs3R8HxWStJRV7E
HtIMNdOaaqVzBNwJ/rOiGd1eQjVbNTDOMg46A82/aHt9/AF340sQ2gnXHzCL1wEmSmkMKhJvoG4j
scCXNqGsJ9G2IrogGBGGyP9Rebu3QcGfo25iB5Uu7ZgGbDb1d8m8B6/Y67h+AUVoImHXk3MhH1CK
+S8+EzhoCRVJRAGgRLq9Sh26YoecjrE3sn/DT9aleyYQ9ZAv7bAx286WS71VdURQRkEao5TeGf8p
AUy7NbQyNnp47tHG9y3UMHEpymjT9psSk2IwskXB0LPLytcuPXMRtXUAgAHlRNh2+7UNsufM2HOx
lw1uIe+aAnPGMMq8Q9kAaF7hb9OFVo3Ef0s5vY3eB4wt9bch3+PjdBnVzWKjCq/aYMgdWt3eBvoy
APuQmGXB6N1aRX5JPSDAQpSPYH+K626/lQnKsBuoFnso+bcmaeTcLJLB1zVsuYVaq6zHcZK5Zcms
8essxDsTjBAglqlbB0R6t5LjMvOLSBaxSzJL3KoXwBcmDOOTlBT5iuVechBQlVRQTAaR+93YoFwp
iFSOIbS9wIlgP2oGi2rZK2pAWzYq1mopi8YFHi8PuB/yQ2CuuV0ZA+czbEDy4rEJeqA4zaaNXleG
X1/kAVSBVvgWjeYQrNm0O0we3vK12Jnp9NUg9GnRJF4h63JxUqRDw+5UGw+UiXZ57wxrnNr3EK9J
4mRYgCqTgRCfHWEvFRUXBGPiDS0SFIAd6X71mweSvdIb/g2VEvUUwFWiFjOYbWUoNgszC8S/Rjf8
+M0NW19cCcQWPG98EUrpsgJcDcrXt1vPFhwTNgwDxynQ2m03AMfA1dKZZyrpADbSYMdlBTFYJgmN
BujkldhzKXeAIamgwJGRy0LWYla1iBQ/iCQeUyKZqtBl+q4MKP2JLqNsBcFJ+9qJyXOpVlZYryny
aWFzYwuhGMIzDSXC8O/bhYtcAohRC8mdpPfFc8WmpjYCQUCtqE2Mks2MSn5r6z0a/XWS2JKMiYtT
oJhb6MEfOVT5AjvWjkX61IevamyyvqH8a3YJDIzAdZlSOQjNkH24/UZmqCXKJVzq1X5sMMKGVC0I
Mw7aGvhmoXgEQQjHtSl3KQNBciuoKBpZzSMh9eJ9eWY2mJxqTCyW4CN9+VPqfGU8VvhLCcMbebNb
141pW2NoX+qBxDKwxe+po+Pl7/h0ivay/pbrguFV9H9hvRde/I3cmaHBaIFKHSmfeu0fBAmRuEuD
z1RxpCwHn0boiKWq+9IBBF5sf66YnY/Pyc04snr0FTW7LLeytfFjC+/v5osmTXwVPzCjKPuISVMP
FfSphQBD0NkEt77XueBv1a8yiSzKA46NlTCGahpEdStvGOJQqXLIG3r0VroTSeYGFJTnHmcO2L3B
6kaOgdxUt9rCMNxON7+SnV/9H9Kuq7dxpcn+IgLM4bWZlGXJptML4cicM3/9HnqxO1KLKwLfYu7A
wB3AxU7V1VWnziHP93fALRXmtLUvvoM6fkmLfmRfww7YgqMEhPMCqsWkgkYjGiObN7sydinwrlD8
cB67z9NpKTc7lye+sk9d41XaCgVXTPNOgHV1fb3c4UmThSAhzlwMH4S0VmCcvM/7454rg1zapWmJ
gqEBBUWAcTf6IBF04OMFrseu6Y821DLvG5sJq65s0deq2AWx6mOMqrJtuYiE9YM7PPfezyJqZi5/
dGWKukoTNRKzQcCwhCNU9DSkadA23G6rDu9eUoqH8L0DfnHvLqW75z3Xv31EV10kz0NQ4eNED9wq
g8RzprN79pkdN9EPYDtjZDDgZMnM4pGXF5I5MzHS1ZApH4bt03XxiNllhZPMAWcXWn2v84vB8azP
mvLc4G0EqoKm2ig7mRFlD4BPidlOgEjJSjh0QvBg5WegX6dMhZ/IKj/4F1bCS1G1tPCA5GWCCqJW
LoHupi1D3ZoY9L+PodxV2nCx33NY5zDft77Z413D6BFjoUc+BqhnmxjMUtJsfhf/M0l5rOlFDOYZ
zLMg7bjQqoeIiK8AHXOLPCMzof3V4CifxPNjGWop9pKVGuh5BA3oUR/d1f1DOVe8A3UkyiUTzTpw
ZtQUdmycc1Eups6zlZHw6BvVPuhJnRAdivSQ2QPFabd61DsApBau3RmEDpzuhWlqKjVG8bxYmZyu
YTU/KMmhpTS1RqK263SVjrr+G++zzy4HDXBU6cb9gc9f+hfWqemVm66L0hoDL78qM4fcqIRL9UkX
nlljozVmaZ06ckIW3lhiPp13EijgAySK1A568a8vvUBgfAgf4jkTg+8YiWwhM2RQjoeg0w/Oqvpc
gXSxjtE1tYaXKuMSMNGFgzMDt1DxZAS5ASCyqL7TWDlFjLshZcvE6VsSqjaQOHW190wAu3B89eEn
iawhNNjIHsW1Zkf78lgWoL4VLVldpzvuZ0xMZNnqbRis0qUutTlPBmoCJJ3gSFFxoLZFF3ot30Vs
4mhcjRbSDPmLYkhhOsxBA1IvoRdn3rEiqG5xokXQtLE05mUoObGQNQlp4X5YjUmcEgCXTuhgt+9v
uD/RAtpZYdbhr2ALGFvqpAkDMlWtXKeOjAbGzzYnGfOQeERDbfKZe3MLwv5Uea9XHcnzTbQufQuo
8zHQ66++t9ncUEIDN/OYGLG48VAZ4jfRC78TzwX/AK49F87+10tM3DF+d7r/6bP36eWnU0vidkJU
N36Dq1s2QFKlF50uZ4BL7NkSrT9MuE4Lkq2645J+8i0ZCOIyddoMCgoD8BXUrRZEg+J6CnygK+vK
TuMICkBG0BoPmS7qEghA7ZogpVV8B3bluCEZWpMHwFv/iitS7QJx3UgLyzj3aL76JCpoRwzr+22P
T6otYzABtf2x1vKDnaLb9iv/FVdoT00sKJTajc6f76+DMA33ZgtdTAe1hSAfAJwtN+K+W8un6ONV
/D0GZ2Urr5NdoJdbsBvW5q9eGfomAf2qtD5wunfUBR3/3+KNYMGLzD2XRfgvbZLTRZPEX3by4rXA
gimqHookc0R/iIp1qDSg+6tdIXltwYv3XAdTU4wQDEWpu3yQPjZjwj4PtZq8ZoIWewv3yZzfALOE
BJZwCdiev4W7+JoBCAMJ76nMaWofoutVluqRmHxVNSs9tiXbk/uLMe15ai1Q6UeREPK9+EsTWGu9
EjZSpWSOIijiWg04vA+QvzAURpN0oVATEpfxUn7klk8eWB7w1k8i2gBNwQtd3x38wEVc3tSZw8eG
LJESagGyUWYr4VyihdPmhrNoFPtS3grcSslJVCI2Uxcmeu61ApE3YOKBVwT/Gd1HLAz+wEt5kznM
Sub2fEk6kMfsCnTzD2Bg1huDXVeimaom31hjTvIvZeEpMbfz4ER5BYB41LqAy7+eBtH3eMWXisz5
/IxAz5C8Z0+1XljB5/01noFmqrCjQScAmQ/l5nLIU14YWR8jBSaOYKDV+FT4BamxmwqkosWCJDLa
WyQ98pCMKT19HE3pOdIavZCCpWmfuanA24X0OXiZFIm7GbSstCi/pFh7MDJnG2fzyBgbINkJgpTv
54U2yDmfDxYRIGhAfCQruB2vp7hsfdCJSEOGJykCE4QA2zIhcqpLh8KFJouSItYmS0HZzOsCDVdo
2kEkiuZL+nWBDBjDNSybOR2bQ4OtGBTCN5y4yiV3IEyWDkRpBc8Emuip0zzXHttFmN5cbITDhcVG
6KFCB5q67FquCF2cfHyD67IvKCcx32kPaJOR8i4KSVyZ+RpBANWhv3HsvuoWSpqGC30C3nAjSfPt
wm2jyADEIwWaq4+9Efx0TRPuNCEA6DuFzNhrw47+q9JDe1tn/aqriAjJAVwcSsbtvC5mNaLxnf/s
5rz0XKZVW1mJwoiO0Ka5at7f43MXGiAWk+4RzwF8S7NQxhDfKF0tz53M10PZ5HLM8Whk6GbIU50p
Pvk3fA6z4UGB8NBBj73hdPmzey0sGThbQKhDkHSB//P+V80FyWikwvegroFYUKQyIhNmvYRejudo
Ym4rJiTAQX52kBW79/V64607o1NcMNubo7CQBf5LOl17dogfoK0SETq461FzuN75ReOJatSngWO8
vg9mut6PRr0GYxL40DAR5Djps0/q4L6hgiziixD9EXpNJ33jks7Y7SYirRZUMW9IWEF17wQRmsfH
VH/Mwf+fQsRqs9noj0uPitvLD6dmklNCRQbfTl9+4HxOCkFz3SeueEs7D11J68h/8PuF6Of20rs2
I1xPje9mkor6mPvUsJLpxYcKWFnwm+rJuBWSJfW3mazctTXKBXlZgdsngjWvMwY9Xyvg0al+891+
v4dSjb7++UJlrd/0OtmNv9GDtAChnTkZ1/apUI9DVrhjJ/uGbNcB2VufUyIaKUrx4eGFRTpQRlSF
lhi9Ic2Cs7/19demqUhP5SNViSbTimuJ+S8XHSNJXrBxG01e26D2ueflXgK34j4Bdl806A9doi6c
uT5hAQ3DKFFPNQOJWkCm610IX2bMUwKxph8kM9vNAQ1F33uIuEnGUkXyNmEyWUN4PFXE0cFAzRlb
yF4rlA3zBEYI0tdr8IaSgTkoxWctv3TSQvQ7u0JTLyPuqqnnlgpBXL4UR2ZoYU0CIUNlJ8qzMGRL
bvA2w6WxUwv91MOCnzRt3DB2QKmlDANu/shMbHWnkg00rIAqWLA050AwL6KkTGwEeG1dn2y56FSl
6l3mqUd5qQcBXiWQqtoX6Ky/79nnXMilIWrehAoyqEEOQ6BFxwNOIK3IEqEHFx/7FceLGdklc5TH
qqpGrNxSYyYZmOjcQemKwQnGI/uL08HlqG/k7cJree5YIS4FZAZBE+CL1EyWQiHEo4gBxho4CBg0
vOPxfn8OZ/YeokBuKlpAJQE1uevFyuOqbvgg8ZxYLl/KoNwVaGcgfpCY9+3MnCg0TAHNjOHg3fFX
Kb94UqlK2IXtiA7itMo2vMcdXSl61dLgUwAva5G0Fhh/F47VTPg1NWn9s0ktWC/2vi+oaCbdW6Cl
DA2P4AeUmH/WxF4TXLbQRnMPMR62jwsh71/zDHXxX5mm3BVXoqxadzD9+srqz7L53OkDaPQkYljW
WjPxCZ9Pk/9H0qH0SLoVDZk0hl7bSBVWq21uGL8L6dmZ3Xv1RdNGuFgAhRG0UKoLzwkCbSWPrtlK
7K7oOSMpa72qlrrYZ83ByUxPK2AxaeRDyOVgzEk8z4mQyefNoJF0WV1F9RZQuwU3MHe5goqEA3gF
ECZUvqmh8ZBdrnsR7brNplD1ysOECiRVSb8Oj/VDakiuXrmkjnHBeqjGQYDOBWOp+NEVJcneUAO8
v9VnUB/AE158D3V7AKfPFQXDe47RmNzrPhT10BL2/S/IETzdXYgxp+iV3mmXxqaFuFjX3iulqK00
9CqPdnFudyy3/ZCQTZL2Q74QxcyA1DAwHl1OEpq0J8HLa1tMX7NJEcX+VNvcj4TjzOH7e/scI0H1
3a2EJfDrXNR2ZY9KrIeuL7VsAHtduG7rLac40dZvLXSvQw4rcFdIEgQjIO6xAfyeIYjbNjhy7Gui
rfl625ksUGzMRklNRWKMPt1FrrIQ9/y9Im9m/2JGqLfF4MejCzpy3wFdYUE0C5UPMNAQhJff3kY/
cO98aNSkNn+ejkfrvGPs+KA/nozX/Xb1KH4GR4iD6ivX/FaMSaJxVbzc34rzR+Pf99Hs+amg5CPk
qH2HB800egNeKvSEQpNa1kNlE0rrbAPFKaQj1rwRnwZ5XzyhTaP/qM9Mqg/opvYf7n/QTNbpagtJ
1H2DBEkQdBWWVFL3tfvGMRCC1FaCmxtdrTlSZmUV6QQkoNjSKAE+zA3BULSfUt2rrUdid7Gpd+aO
BSwEWXs81NFjSbOYs4PcFymb+JDRVDdgi7DHF/4h0NnXDrxQrgvNXHbhxM5dhZcWqWtpSHktqf3M
d5RyhXbyobJiIx3ekZ8Hud1/Mt2oRggTEbqCnOb1iW2Q5m2lAdNdiJaQ6HxiiI/lwQfiUTO7Q0xS
Q/GPaH5QQns0wUsYj7r2tPANUxh2c0agYQpE/oT3+cvMX3ioZpDLRMsaLHltjzJYD1hhE3ofnacX
PJK8abhGld3mXYXEbKVLS3XJmQzfH7wbqmSIb3AVUV5LauU2jVPYH2yJFL8Z4FgkAxpP1yNr4d6f
9ZCYbCR80KQ2aaBdz3c7+h620+A7CZNYXvUcjWbi+oC+nPhgG8oibns9EMBR9QbYs8cYrAISleeF
CZ+L6S4/goqLx1xj/T4ZfadRHsHsoakrLtypPVEzYzhF/mkYKoPLAkNEaW7N44kvo2/1/jfMVGRB
WDyx18i4LibFpOuJiPKRi8ca34B6qJXEBleTN0FPD+nBcZzEisC660+s70sihvMrMKWT0bAHuDnd
1txXkgq2BhkeT4cmEzoVGN1d2a1pfkj6d/a5pDo7e0chyPlfe9SKByD+L3oJ9pqN0e/Kp/QhMuud
ssr2suF/lCvhMG4Y+wB+hFyPQYnefHrgK19a8rkzhh4jSBrgvYpWMOqcl17Z8ElcBQ7TPsasEZyU
0uQywnsbRTsk0c77ZjbCEmZ8Nsq9tErdfoEvhX3Zwqov6Nbr+97/mnQr0R8y3YOveJmn60FXwJYr
B+YDoKhkgPaBfnAOKtr/S+I8Di/bJZGuOe8KwLUkiQg6JznZ642n5VGtJUBfOkFu+/VT2WxT/k0R
tn6fLWG9ZhLbExEe0vnQpQRNFt0eHEGYaYwFFum9zgwg9T7sAwIqEP0ADRdJ5/6TuxOOBazIE7bz
RipUK5OiFCImcLLGMyXxy1OIwJs5QO2aZjXyA6CdQWUy2W9d/BS7JDR8yF3Ioo4W9FhbenzPvPIx
uxJyvejTxkufmmfUwooi8NCkqtW2HK849tSBwFdauMAm30zdHcDLIRMDA5wEfrzr1ewhMCDEgxA6
bb1hBL0G8as5+A/q+H3fX02/h7IDzAo6KYGbhoYsXVHnRWCAa4mJnajJjR58gEj4iM062JfCKuDR
ASGGxn2LM/MHkmvIY4AwGHhBlvYbHCRBoh5we14/1pvBWtKdmducVwYoD1xW4eCmDQxkh3GbGvwP
yHNKgniPaIb2tEyyOT+gibkMehtItlNLVaQIAWoR9kT0M1QvaLlNxw30Xe5P2x/7PL1Sk7QwfDto
itABdr0juCQp+aoIE+e5MoESqw2FhKA8bncF4XZ4U4/k3AJa/pBCiSBNzfoZCuibx9X9r5iM3PsI
6sXpA+XktQ0+AnQwpjj2UKT7vG9hZjYnwiFsDMSmU2PO9TA7vlG4rkJjL9fj4h7XQQBK3eLkLezC
mYFMBHeIVUCfARWF6TMuYrMydeN8yDCQsk2eFbZWLa4sl5ou5iKwKyvUYFqNE32xnmBK2rFtN8LO
DSDomrzG3H7IXoXRBh6YVEux2G0FED1NF2Oj7sSmFEt/zH00X+iRAvHt32o8heCE8Z64Cu+h9WKz
+4wTQYQLAWWkPZCHoEOPMgs06EOiVxPI+wYyHGF0Hvq3EpK3oOjI/dPSe/xmj8AhwhDaWCaiRjDm
Xy9eq/BxkclZ6gRDCM2hGFwgno1Gm0CPI35ho9w4YsoWtYQiuGx7iCOnDlcpRthqYJuykqq1A7c3
Gvbr/ua/2ZUwhiB6Sktq6NzQKFeSpcpQKQFAQi2cldd+tmX1fd/CbVFwMjGhH9Ckj1w/XarMuThs
Oa4FWBHoCh81ofb1lXP1ULK8B367ZZY2401MDpgDjhdwFmBeBkadWishL8IgisUcNXA4rHVrMACF
AxIuE8Ue9c5AMHx/hLdPf8oitWIoxst9xAi5g46f7adHArvVA/0ntFoyDqZ+asj3So++jEUE+szq
TUk/XGrgTZmYM6+3ZRa4QRR6QeHgdWO8a1uXASM48Xjjo7a10PheqjfcHDsMFIgKFYllIOLw2Li2
5wWZrLp9VziinaHYDWpnydfR9p3/9AsZ5ZvYkrJEvdzDREOaUYGlJviOZeOxYcnjsMT+sTScaXov
XLIUMnzaTkYSIg56Kq5kjTiqa5zu748lM/QVJjMRX7ocKJJMqKl6IRLRmhmBVf1NegoC676x22Bk
mjk03aHIoMJh/d3qF4NCnChFOB4Ftr/8rr5bybtWHZr1R2s/QvmrNf8DcxMZPQsRERH0tdTgZIg3
1jnAlw7ArwrZBh9FZlWi8QIar0fPkEEQvxCn3ua1MEBYgj/hEUjCsVyvGuuKeRV4XemgujYQ8NLl
scWC4vOoIGuFblnxCcpvmaG44KB+rJlz/DMuRZS3eWfqG6id0wbJiCdgXTrgYGi8PVRi84TUvq7n
AAr0knF/kuc82uWIqTnOFaV1C60vndLyVvE2XlrDOTdy+fspj8lWvipkclU6RbDGuSbG3lILwlZv
fWSshAflqVzapFPIfRXVUfNHeUypiiI+85rSSbW9JNvtK8Nj94TJqXA3WgXsLFlKBS5uGypGCZVc
imoB20bI9hxjjAkwqC/on0ys8Cvnidges6QhCQQ1U6ADCcdEuvAGqIy0eGRuoiUMHohiNGIgaYPI
mrpz6y4CDJFJKofzzklvxGBAUEBX7+p1twq702gu1dhvYfO4BdmJWgLIbJz9v0zOhU9ADD+AmMSt
nL58Bc0678QvElKSyYRVDw8qUfbptuvIuFEtAYmi+7t3Jp5Bhyz8EZi0RLSIUmeFZVshjDWtcvLm
NQRbiCG3j0lOVHHBzsyVIbOgDIVWHSKaGz4gIP4SlcuS2gnD8yiswCtc7rGRwNbZL1RnblkWMJ94
TaIuM8m/qPS9i5xI0TDInTusCT406xM4I8XyNoHztA+hqUM+NjyyLzoYaUlqe8dU183zY/mzfS2I
EZFuYeBz8Qc+B7koFqBKeHzq/I7FoEluJ9cgfdD9xGKspDDTXbBV+l+s7ComjT1q26heS+OKh1Qg
8u2MIR7U3/i1jBacyW068m9u/n0MdbS9MQjbrlRrXKrgjth+dmYLrCsZLZB4EVQ8CNQ5QaZtKgSN
XcZ2KXUz48ugxog9gEATDa8sFaJwVS63TD40Tikz0BfQBDAQgZZiaZTTJUM5MBlwR7yKJ7ghArzr
S6jsEsFtmMnMWBJuxfBg+FwHttaSKjFDcDivoCyiKMQbTbGzCyCqweGAvpH2Q+1efBAyidsGVNn+
2/2zdks9Da4GNHnxkxro9JO6KvCYDxsl4XtQJBL57DLmYLelKXxFhrKK0czm2eBwGHK9K3Yjb3SZ
yQnHGNSJ7EpJjS7aAhHe2ANn5NW3C54mE1zZYWa643fEjwsX+R+V+fUcXn8rNYdJHGUR57G9U6GD
F+e0Nt5RNZiQAyOaOAPzKd3mB0l/jHVEEt/3J+qWhIOaKGqbIssYqFkx9niyvsf6fjCRswSntPE5
JU+f9hp5fwnI24dkc7qjH14+FuzfwrFhHz3jyOqhkI7nF5WUYjSxT9VC6hGmdTGJoLmWAH4YlWig
9SzPkKDw6eLPgtlpSukpv7RKnY5E0GpVlLTeqfvDICE+i8HdpK0SdHben1/h9hxej4+K0nhpFMWg
wvishFhH433QwXxmjugXqwG/MPUdstSfPDLYia3pJQEPOhqHtzq8NVnKU982pFBzPX3rxfUH8p9e
Lji3Bxd8uhNeRDCyj6tzDFM+/FGh19hw3jda4o0TygaGucibenvjX08GdSqhIipA0wgf4BXfHNiK
IaQn7qJGBLPxWxTmE/Az9pZu/dnzhcZ/OEIA0MGZOn3VxbCZwMt4lmMwbMJ9Wf7jw/ua+arXoSWT
/ONDUICGdY/uQSCxDQZeBvi0+3vgFhU0zTsYn5COnEQN6D0ueYHGj6o3ODA/xGQPydinaOOR84/4
bZ/X8aONhkFJ5z/Fw/fqVy/1paL8bfvW9AWAJoGWYmKyockyGBCKim6SDM7z9vW4D7afglUcjihV
BeScb23bPpiPA9lsPqr1wdnEEEgC6Pe0pKA6Le/Nqbv4Cmr5ubjmM5ePMQ+83pYvYH0hWRMsnLi5
A4flBNXDpBMMXPj1agN6kCvgWRqcYDTdSjFjTjPvr+dtgDXV0v9ZoI50WbmZ7JcF2MkSkORAeEwQ
cHAj2+MUQ4K6gTwsSdJJt7HjtUnq5HJD2GvgjxxAGfa836NYkJHtcHp93b/7+vGp2D/hijfAJH3u
yXoka3ftkSdhu050mxDTdDKOOP4Gtx3RHlaPIdmY6QEdss5vqn8b9ydnzrMKAho90JeJHlE6Qygy
U4E2wWHrQHrdSadwfM9FM0jUhWWetQOGQ7wdAJeFAvr1MofuOIbJdKZy5MKn1KeK4IqVAaCof++P
aG7XToV19NEA6AU2sWtLuSvk7aBFA5qmtY5IEroGZb4jLTKg/y9DNO181WHu4umQasmby29rFvwx
r/dNzM7av7HQlL7I8VR5I4aDo0RQivR2CR4GXPTi5Uu1uoVJowHGbSN5Gm7TwWnEHg+sFOcwzUb0
Hfnr+yOaO+4Xq3ND0ltnAzMoMOR2eFNpqPNnSxz3c2OBah1CXLjOqa3oegM0Ki9mbFwOTgsmUy4G
eNQ7QKDk/jj+wNC0c7y0QgVCndJ3fJHCClJFEI/H4+R1f2TNo/WQr1py7rfnc6u/tebbh8iTD5YY
6M+4/wmzseDlJ1CuE9iJ1hVLbMDceAV5FOiGwSljWcczriobjDLCKSW7DzMzHlfAUcT6guuYW0qk
3zW08fAq8A3UkR54tA/+7f+mB0g8S4kaLfBMzK/kPwuTZ7+IBCDrJHthjwFWETALviF7zzm3hND7
P1bynxXaYUgJr1QxrAThKiHP+2xCJxzXZ5BoBs65e/gSCVjjCORajAOivWku0YOx4B8XhvpHnnIx
VKULNZZV8RH15B+1H8mJPev+fpkzgSIe3n7/zbdMnQuu7YtG8QacC7RwV6lkuYW6LrQlvPjMSxrF
QmB6QP+NtAYaha5XLY5CUWj4dgTepQbBTAaULTrQjXW0J+aOhxZ1uVE+cn211Fw2k928MkxX1yZO
HVmqYVggpW/LH0G0rd7Zh6IFyY1dQDL8Ifu8P6VzoQWCRHZq2cSl9hdJXqway5VhLWTV6CQAMQ2p
KQIUEDZnvJPfo3AhezNNG+1wYAcN/ehDZfFIvp7WdCjSour40VFBAtjEjw2XG7lA2FcmPGlCvkmK
pZ6d2cfepUlqJcM6zbKkEkY89rYDSF4BF4Iu+rtgPFmeQ5IGPJNEWMIM/W31m4GiNiQjQ4GeBjoX
0PFpBGlrdXTGyNJiq+hZAuJNIxFeApAasrumgeDTEkprpv7ATfzY/2t1uoovltJrIDivFe7otKAn
kknamgARK6LeNr+criUPwQMHHoDk1eVX9/fQ7LpeGKbcaBm3BcvnMMxrD8GG40kcvbHZmy/Y5Qas
k/eNzQWml6OkNlGmuOA+TCdj3qljPCL95Jkd96clbIkwBdW3izhpx04iMxJd7YjQXeslgjQ6+32l
by1kkVbtU+Ewpo0uRj2wWMPh9K/BMj9OCVxEs8rt39BstqeFS2p2wKDcmBT6cFDpBluucIWg07TR
QaZeUK16Jfh6qi9WVmYX8cIMPa9V1ojaADMpyIGOQ0E6OIKUaLqqPdf80hGZfSKDLJKdpMSRi1Gm
q/lis1YNFwBZ5rMOR9Zrxjx75tPx8x3Spu/Hz/X6vAbDiuUxi7jk2xtfAZgNJTPk6FBGVamXVNE0
adOAe9ZhR95hpFyXhCUvdyvdhw2IdDuK76gHTjpF10PLoONUlE3YOYhocBPLuvbJbXETk/S4/klX
Xy+QEAd+btJWfFw5LvFXHxtwtZ0Uw3u5f1Zm8i/Xn0LNMhAGuRJ7Uec8C0Q4ggGEcBYecIAQJTaQ
0mt2bb+8oUfuUB0fT8USTvUWx0TNxHSfXyyyyihJOkQwrzqvwy8IAPQjR0CTDs5McpZ3Xy/iUSZv
hwPYtYn//otq/f3xz6/2v5WgPOIYiZUc1ViJfHhJ6mOhLNTKZ3bx9fxSnq8GiZjiiRhgbpRGa71a
oj5O3Ve1Rx5M6Ietdxt9tfpWTW3B5c44+2vL1HFVG7ZTyizuEFhW4J9i8SI1NM9IICAbg81FgQhA
bPvcsZQe4nSb5Ivdxrfu8foDqJt1rFV27CLMrUBeo8M7ijG+8SSs1msiGrbJWpt88wiPuBRlzsRm
V3Zvwkx/7CNusrttEZqB7Cu2nn7O4Yvpko3umyvmYYVm2fv7aCa5f22UeioljBImfAajnS41xOiN
9/1n+/gUnZ6yzXptS+ZLjOR1SljrDcEhabipBA/6xaXIdOZSuv4Q6sE0SF2aBX++pTCn49yZ7+/1
k0agBIyXk6w/hcbZTrck2e3eoPV5gA8nQB/g7WR/L2zBpdP9t0UvTjevNUWWpdj8zOr5FaQXBWIr
WbfWrlFvfeP8o5g7U0GXP5TRnM1JM04Lp3vxA6bjf/EBTd8OSeJjVfh9bYCODNEd7g9MQkDWPbHz
1QMEBF5Mc4MZiPcn3154Qd/ezNeLQbm3YVClpGVg30d7odtt1dzhwG/ipnpYLLwjb4nnrl3pX+/4
xVhDVWt6bXKlhZmgpLcXzePa5NcPJrc56DwuEmNp0y9OL+XcwGifN9BT6RygEiSLM9b+o0faKS7A
u/IMuNNulxhw3Bt09L98Q91TPi/19c+kka+nmHJzSuQyQcBPpx2kBtsJqAC0Arspd1joaAtfu530
Nh5eXhpDBYWEKQxkUryFcvoxJ4CoY+lXq4Vl/6PRuo4Mrz+Kcn1RmhRe2U4fte/MI3KNuNuR/jzb
XwSOL3iAz/ew25cYQf+eDXfs/u2Riz0waj6TRJNdkCjuE2LUu72loNfWNc7n/rwjzAlbASg7vEsX
jtrCTv9zyheWXdDruBELywLo2pGvsoY82wY1JH+i0cpa3rzvb2dgE1czTMPdyrLK/CSHvdJ4LT72
wg7xILE7CyW6Bwzx0bOMhUWdebNdm6SjNvCQMlEMk7nh7l1bsoKNuxKP7nZY8pu3WYxrS5TbipP/
ucGmXq39vt2Bzfh4TI1E94i7sx+QcktlchDMR2yj7ZJa0NJSUk6r1voq06YTJSd2XdkuOu6TUo/H
NRMt3VYzZajrkVLxV6S6eV5qsDXYRhiQV1xRBbFQfsJA1+cHRf9SH98y+DHD+T2B3mC7sG2FyT3c
nBjQYgsQJpIl8I5d3xDqEFdhmCJKEvfb1wapzUK3ztH+rD4FnW77yOic1r5Vb4UzqhaQxgRvsJ6e
pstqpY4TZm8RyDkDGcGcXHwStfqFF6hlHeKThpMIpTB9D1dO1soI/KhrfZEDUnSPOt4CC1Mxu+wX
ZqllR2tgUiQClgIcVYas5+pbEuS6W9gQe7t/eP9QVPcmnVr1DMJ+cavh3pDIcGoh/IIyCYJ/Xv9M
0QWKpcdfbvtUYhescaoPB95A8RfqOqgT8Vb5vHsRAONlQRbUkp+yJmd+/dJYb+FB2pggCTJOaBPg
98xOHpYmaZr7e19O3Xh87PO9KCYdpGX5QxOxDsMJS/X5+TcZtuIEaIdODV0RKdy0CDR1CpuQkVKm
iAXZKBenXzHHAxBp6Oow0cOySlE823qfq2Kxfex2L0Dqj9VkBRKD6LOi60tjwVctZB9RKmFjI6zr
deMypc66yQEqTSRlldi4vyW4KT6+ntgri3ShqUhbrgv9dHAMhifRTwiVGqicnxgDm3HB1K13vTZF
heoDeKoiSIYOCNVZWzput6q+3YMLCzGLbxQLp2rayjfjQl0WHmbKf9EIO67N6rLtMS5wkAcFQb+r
sXCaZtCTGA+c1wQT1cBlSOW8gwrdfsOIQizoNaam+/d3bwVagpG8DEe1IQf9NC7pRc34KCDnJzU3
ELxCiJeuP2mo2fVh7Y2Yw8bsABj7PJ7HlWxUFnC+2ZroTmh25DfUl+K9mVsYaHoRjRGgCULbAt3H
7EZ4UTCNNDhhsxk6M1dkUBMdqhqQLpC/KvUXCBtImi8lFW/viWuzVJjZ8rzPBwXMInNq4rczCDJ3
ISSI1vd35y2XgnRtiAodw6JUWh/d6s4zkmypcUQ+JNo+gSwPPX/attI/K/sYmJXOIdsYg1z6uN6Z
/HYTGA44h20ns+RVa282rX0orMdax3+bzHpkCUsG9N4uAVnmtjcojpAum7qMQT5yfX3KNUSIcskf
oW/8mG6LwtECK+r8hS0+89DApFyYmdzyRXTJiVWhlR22G79pTgWUjuyvmNimeZgKVb+Psamvamv1
uPqIjNi+vyBzrhD5QLhiEWJh2O/XpvkiT/JESEfHcz291o6uADxauGWEBO2Q6oKxmYcDpBt46IVD
JgxMiRL1etfcEFXIDHWBdMdsc5DkYQsweDycFf0TNboXFavoEmaP7ElpL2Ghpq1F+6pL49Ri8m5V
lk2MBK8Xr+TnXEawoyDLy/9WcFtlgQCkXiSemPP7lzaplYV8s9Z6CQbM7Xq08OYrRdEDBiTIpUAG
VENfCuV0f0HnPAgakCBIM5Ga4SlCBTpcl8atEHOto7zA5YPXOLMK0RC1feu4yRp3+n17M7N6ZY4K
dpoyYQqvZ1tH3IQGeuJAvMklOlM9eL7t1gusGjO79crY9O8XB0WMR6mOK4xN1BXGGlKjKF+LY+0t
1Olm5xCRwYTkRckWjcnXdrS2lkM1qzunZ6HjKUvRXu2gz+C7g2Q2RcmsuzDhiAga66TxNVsSB2bp
Gp92BrVbcVAgmwB+tQlRS13jQKjKkGPSWifoDTa0pXxismQ2yQt/zj6LT6Ejyef9lfwv0r5rN3Jk
W/aLCNCb16QrK6kksWReCEkt0XuXzK8/wb64u6so3iLuPtPAoDHCaDH9MrEi1AXP4crkbNRZpApl
78OkzLtl/dZ9csKnHJlltOdzIlRWlJBI2Ib0jccyU0spj1V+KkFmm7vUOKb+ORvvW8ApFRDffidG
C9LXnU5NOh4L/1HG/w11R4ic8Vg85TS+g7pApU7IrAxqRZUZ6W6au11Jhie2k1CVbP/EoM7d5bxZ
tS9h+qUqX/nwqHamNGyVBnr2PvRtbKpto10V9+A4aU2wu6rj4fa0/GYlVEA1IOKyQlMTevuU2b3R
0w41kholE7ncs6dGMDmnk++TcWqpKsJdR8HmbEs6CNofcrRgv0Cq8/YXLDzOVx8wu0SQeBhTKY+Q
9hgseSTZzxj+oESd9W6nruz8hf4CDFZGJz6aQ+B0/d0jFydM4stWbPEYeWLlKKQ89FZ5kCwnvu+d
2snddLvXQzN02D7zfIdB6PYomb6TIYR90t6pWUPy2b3jVt6NJR/w6qtml0xaUq4XRnwV6C1fFZ8c
AZud4LOc/cqBqK+J9l3omqW3cpcuXDfg1IGoHzjLofT8N0tzMRmZWqrgFE6plzMVW5Q38w7OEVLK
Fdr24tfbq7xw4CXIzwMyq0sTWcDMBUMBVk+LoaKe1nLRuUd0SmSV+iu7eaF8ABFfaFaDsxbgb4A7
rq82xShC0dcB09fSgkDMwEl9y6ChBaqmsie15jGUV1Glh5TYkFkR9MLHwUwHzZTHJ7XeNQ2462pu
U4a2IDm3Z2DppKGvzgAYCWcNHS6zCyjWA2FMmEa9GF1Q1Kmzg6yU5FSF3yK4MFCsBKMwYunG8jmz
qtyAXzloC6EpNBEvPmB+1LM4woUM6Hh2BsOX8z7Yr1bwmZDTzwaVlQ14XSEnJ771PMnGPf7LWg5u
4aSDBWACTAOLBSan2fsmVj0U3GuEUzWw68gW+YN1TDbOPSP8vXo/HKKHZhvvNrenfQGEhlFfWJ1t
iXZg4HMSAVzat04KxARJ7ioiOffO82PmfrfkMDiHL80ErHXY7ujRM1c+YCk6vvqAWVCAuYB7Kk/R
Md4BwQGlT2/RDzEAROtp5V1dmmEUvqGmDtgbFPtmz+pY8JwajDw8UPSfKShU0HPOnlm2GY2tpq8d
toUXFaLtkG1B9ID+qHl4rMJVyBsqMC/MTOm1+0gAo0Dy7YGo1tfLy11voz0W1InfT3WCka5N65r1
6ecX15cWcpU+aLDeVkdwcOLelND4QwzoWI0SGOftDsQuyUYLTfE5rO5C+/a+WijRgpkJsG3o1miT
SuPs3UqTRE3KdgS0SnOqYygQPfgBEGAfIpJN/UOg3LN+E7Rk5FcsLyzyleH5wOtBA18TRTwVb0Rh
F6hE1A+a3JNCNMNiJXpbiBHRSQPBEYBSFYhBzt4moyo7Tq8RVrTSof+UjZ+aPhtrYuQLcHRERlNa
QNcgiwsFvOu1rBAhCq2B10Ei59EcbOU1/qP+0IPggPLeVJyKvDOnt3iTHXR3+BCc47MLaAMzyw+8
0tWhtw9vaHPY2e7hYH+MW8GWod20fWHm4W23+zmt3GRLKyBrYOSHIDSYg+bCZlre80NciKOXlifQ
VRqVZSTotGmhOgOn+fY+WygLQU/kwthsn9VoauW1CMb2x3v1I7VAt+4R7bHdfLmuja5oEEhy4FwX
X4bVC3sh+rkyPdtpvSF1gGAKoye6FdyiiHw6+z/n4yQFmJ4Nd/fBbZWVG2zptryyOdtwQ1PmfqvA
Zkaqs0Ze4+1RuCvP8cr1sRSsy0BgQxgelEkAKs3spHLbcKzHtBZIgOVWYaqIOUApzW8RwDbwv3yn
tfXXzKruua328Ed5Bu3F85qmz0IpDKt78RmzN7H3Y38MB3wGCOMF8PjetZhcccdebfme8/pP9FpS
NO+B83X7JKCfUFnZXtPumQVigKDjj4oWC9ANzJZY9psCs4CTNxbfTXzX6I+3t+9fMO1vAwguRHRn
/0agspihmEob6gHO8d5vJYsd5LO+A3ZfBZwgtVAucGs72Va1pbneE0ojhvUziQSAXI176NHA2EJC
aETqZO0ULw/935fN3mWEwBWf0ZZ6kcY3+yRQ9DtFT59uj3+avxvD/4vtvnil2sFoJaGsYcQX30Qx
6M5VDu8SXUv58balxeGg3Q1Q90kXep5bDUY0LnQVJjqMw6dKR6+9tPbgr5mY7sWLwUhKo/Sx31Hv
3I1mBgEILOl96fzFBB2yLdoPVcl82z2hRn17bIunVbkY3HytRMox4a/lV3F3dCT0mRXuY+TCcbcq
y34TsT82P8Y2RVVlLbO2uIT/bM/T5Wou6X3V9dTrVWUzQMDS+ORVZt8e4dI7ezFAbea58S1HwU+E
zRgU361vafRFiJw4zKz/wgxaTpCEx075JSdHGxD49BKlXlkGpt5+BpLTl08NQu/bdpaCHfgL/wzN
tkrGEvCoiCP1dKGxsxzd2opfE+ygguRo3A4BHE4iJNNi8UeKNbME817fozzlK7JTaXQbiPLZoNnK
Dp6s/jqNF18120aSAjC8wWMpGYqYz2KjJ06Y1gBKtsCfhGGVnMZe/qw5XVqBEi7E2pgOVD3QQ4i+
TWU6WRcnJ4M0iK9w6IpuyvY0iJFdVaeRnZVc3EPIe8VnW4DFo7qDVgMRETDaQ+eJaJpziPor5GX9
BmCZyFJrkhtAjJMGSnrsj9yitW+XvrRgcgFdB/1RM5NJYD5cyWcuvuUTMcZUP8MbOz85itIbEK4B
Crj6yYJXX5CtVLKL/hhLH5rsxBQiOlDVYcbryuab3MX5Mk8kZlNRTZdRv7ue7TAUe97vAx5gD94s
kCY+cnclyR78l3Alh7KUSwWNJfJmkLJFkXBOEZGPtA9yMWOeJbwIIDX5dDsUu3PSvHQrd+CCM4YX
FEI8KBIq8JNnDouUqKz2c9Qy4m3bmdRqgICjI0kf1yIbEEf/nj+gp9HxqoCFQUai/Xr+uqSR26SE
029AseRoUOardtMiGeyA3ljQSVq1YmhWzJepk4oa91lR2X8dC9pzLq/nVCXBFBiSJMSRMAspVEAj
26tc8U2lsE2euxzqhuiR0OWA8AHA72YhQ2j+UVODBqCjukIeIkqLMj3orRaptlrKRmEXGbK3f5I0
8XkHknKcjgSrXkSmLiv8aNVyz+f3NMyUSXcMHcv21FKaO3kHJCsRpRakCwZEISQSJOMYWXQIYnU7
sME4SVmfSveFVtB0L4+FGBzrMKo5Sw05XyKZIJa8ywrUUfYgVhDj+yxvlfpVK7S+eOjjqDa2FTeU
nBuUYJY3m17uBbNjQyo7Bk0lAdrk41jvxEz1pxqC6KtHUeArNKcMviQ4edoEz7gDQ/qUjVHaHENF
CTWznhihSa1UIJwt6ihGlGfIID03VDlqH2gbA7TfUq6Q7sbUb3tTZuWI1owxgwRe5HMJmHjElO9s
xRelcCPUOo1A61TxiVfIaZ9/KUoGJDuhoxxFn/CPRxBLJX7BhXeoD8jlSc0GQ95oFMT8J63qQvSU
jbXEEbEVq8JOGy0dMfU1jZipD1mRvedgrFLtCAmD5qvVxaD+kpsuC8BexRou33SFbAy7gOOU+AxG
mzC2Q3TBps9FEotJReoGnXRQNMhi9a7vNSXyIL8QoI0NNSA00RsJLVHvqXsDSfkg6LRJm1vNhceg
GDpmpfh71ZJK6fDv0sghHW5AyNceyqAP9k2NxMhPGghROuyaPlXCO67rVOUNv6YEPCLThv69ldq2
hYZdbjynLB1HQqFoKNpVl6WF5VcgZLbFrDDwRUas0bu25sLQ7sZYVN2gSKP40IlGCJ0wUfYT5YAE
DRft/drn8yOXIiHm4gLR8UvRYb6XmNxxJOv7gtpjVOSBzRd+U2VmUxdKYuoV+oFBf9XkY/0cQOJQ
iqGcYgz5U1mWGjvkWgXBkVSkKWfKHNqjNlKeiJKtapgkgZRIVgwWvqUNti1EVnOwdee5YHdcLWX7
quBzTF44tAokU+HVCGh9axOdEjRLGhzpmyGrtlk2CNUDGAhSDfDesRrHjR9xDf+k6BSQGWaotf4e
DJoWf7KiLhU3GDm1QeFDjXq791NjNEUx6kNHUINEwlJJVL5jKliS1Kjuqp0QjipIK0qx4920qdMc
jC2VYHxxeQZBBD7oAsVi0Hv7NpDiCR1IWQbhfViXIXcn1LmQ2GkWVK3N6REtHCES+bImPc+lzArQ
jKL/DHnO2aBrYS8U1D4BVI8G+n37kVnoyoQk70QzgjZeEffJLJuaVlFW0BadSkj0dMT3bX0HpF/6
lB76DXvlKrc561vVEvaZbqrHBhoaLqWWhuJS4OrNrkWHeWmfQwchXXxaeywWHB0AVkDWA9E4TReU
6ecX/kZQUMB8op73/EqtzaGvkF0WEvBTYAqJSH2IYTJQ/0WUq1Yc2aVqBlQiwfeqgCsStOLitWmD
VUk+CAOPOISIJ6Y/0gb9xeOntqsT1xCcSDbpD3WH0kQqvr2LnsNoxe9Yer4moTwkrcAw/YtDSBar
OkkQ1Hmpkg4W67ORiBXacku/X+sWFxZCIkjEoKIBD0AR0RJ0PVpewdUIyCX/N7xFmgowxPfmtSS7
0r293xbQlpOa6z9L06gvlrTpwAIq8RmPxEgPGhtQXZDpb51NrWCjulBhNFFLJChnRT3ZAWimuODC
6J5H6+f2lyyu8OWXzDyRKNVytVXwJcjhTx9xRJOX+4Cup8Y67GJ0r62k25aSJFdDnyVJyhaHPZf+
j8GJLdnqe4I82DS+3g5M04T+4Upe5DcJP1b0cpCzExQ3gSgFHRYW8LLPT+PO3QWWCbLM1STbdE/M
nNUrQ7OYJBq0rqO4ltHx4lhsXzry1sys/mituapLWxV1PkPEuQTPxbzjUYmzUu+BXfUKEkTme1jb
9Qt7TFCn9snUodVZf+KVS3LpGlIFADVklFhQ5pgtXBr7hVg3lPcchTOFR46Zu5O4pmq2ZmS2Uiqc
faVKYSTdQgDxYOBUmCjpG9bKtl+I4UC4828ws4VKNa6hooA7FUIkxUv6Bp3jc2ycwnsgA0FHsYcg
B17WNLZb3Q41Iq+dgqWNomp4bZCON1C3nV0AQ2HgAR8HwUMzTOuTBNKaoBxLHf31zjOTtXaEpd2i
IzkKMlAEAMqcpFytKl0ffHn0uELYFs1eyHjn9oQuZbbRhv/PxGxAlaZmCuOk0WNPfgKWsI93B/2D
23oPet9HCLkQ4wght5zcoTh5ghP4Z8X+9BLNT96l/dk9ViScDlE3DFH3lBp9N9b7c2QXrm5FbjLs
poYvXC4bDneLbyt/1lrd1iZ4djZ4gQ5ZqgMrWKb0TleLTcchWr89xGkEt0Y4OxpNiWM51BoS+IED
PlnISW31snIav3r+LwyhRATuPlREpLlArVKHisykGEiwcCpvG+1PwRxZ3t62Ii2tGAJ7ZKqB4Jja
4a/fwCiNaFboPvCVEsE7ILyO5mv9ar0CZwnGoswU0Lk0vEWmbZcEArPj/slrHsy1K3val/NZvfyK
2cpViZbFdcyB9KY8hcqRU/fDGnXP0sJdmpgtXBoJwPODQxxgpYIk2ghU0EjqDtyC0lqyaMos/hoN
qm5AIYPwGmCQ6zltI0ksoO875RWU12wj7IHJjz+zLahEU4A1P1eWcCE3A5WR/5j7lROqBj2ElitI
PhBKAbsNcAa10Oe5LUxkcw/gMLG9N//+5QsOGxRvnk4dWZVzWvuGWbJ1yKIgk1mICup4rDQQF5Un
XrcC1CQG9HYqzUfU2VyyKlm+9IAg/OWRJYIgAuAp1zMtsz5B3q5gXtTinomNfR97OJFa5AHVSAzl
SPP3Xn+ukk8g+EkVRj+Ulpbhf0cZlCGMn9srsZi6+suVK4HzGRDZ2WGqM5YDmj6BYwOHawlkrgUX
ABSdCIqlV+5tawsbGjhcvFtAmWH0c1ql3BB8DkoNvJereuZInH5W9MjJ+S62Yn7MnNvWFu5WJMkg
fAt/GV7xXKJNqqeUfQ/akzFWKitvo8AG0v7ttpEl3x9JTQCOAKEHuePf9qQLj1xqOz3mQxCepBwo
qVDA68o7ocP0tYDzKM8KQ+t2S1Cqae00AAmfUVuFrlvqKqPNUrYdKRo4dnioIb477yIAUDZIEgEJ
3+xOPQcTyqTbafW+cGK2BQMB+oS5wTQOSU3GNRDwUmlmotLB7YEKvooS3/Wu1tI0VeOq470++KDi
U5G+RK2MF4DI7COLoJc2PIRNsgsT+amN+m3M+W41MTO/doC2Za2pR5sK/THtRxUWlhL8KAx4oLX+
2oWHAw4oMGGSgNQpGjquP5IxNRUTGZgJ+Xh8BTTzfQ+Pg35RB5FwCi+4AD/oHcBPUC9Hb+d5ZaMs
3DeX1uf51DGAfB+yOcyjza57HDSSaS8851DpFDVosa3XVCcXiIagL4MlUZCbRn7iV1a60Pu+F1QU
ACgZtdikgWH7kW+PyR2PHI8cHoEK3PHPmWiLwMKvDHfhfQQDB7AiiDUmMqfZxRKrfNSFLTfxKzX2
K3WsYnRTzgZtM3AKPRoB7dsGlxpargzOHmQ25ozqSsB7tAKqE+jadjCLHldZYtHPLmFET80ayMay
/woCtyzvOOGekywVkbPqDrJbRzYSezI1zGCtFrNw56vo7EEKGkzdk+r39caDtAnXchmo95AOf9dB
I/DRJCtFrUUTwBDAlwYSCbJh1ybq1o+NuscBzAhnELYxPHpOvZUpXgiykDf8Z2S2plBM7VoV6Tp0
/dWWCIbTaJe5eLJV03KYUx7yrXJwBtWERgY2VOviCqiewh2/z4+Rs5bdWt7f0AJHhx20CsAWdj1k
VNR7MdBK3gs0+SvuIltstvWQ2Fz6A2FcdXBi7ruLHOgPkXwVobIQh6m470SwQKO09gsyoRU5jSVW
8d5AOUK714jwHW/yKklSwKUZQdKJhLngFCEjXHlO44fba7FU3lNl0JGiewtFVDxz16PvUpbpeYi1
8OOnTn0tkax3u7MemGEIkQb5SUJZSG54yHK6TQghB6vt7iVwKd3+jOnKnPmNQHIiGIVOCvTN5oTg
cHRKNUpV3hNVIvEP1bk2rGjbhJYM2dNxBbk97eHfxpDJlOSJzG/OY6bpDZMHZPA9QQdMH+dIkpEg
X4mwpz18y8jskRirSqRxDyNG41L1DMZ5Ae96/3p73pb8Lkzcf8YyfzCTvmpEmeOwf0bN1Iy3tj9n
8T4MT7pyTKndwwcTtrdtLk7f5ONJUA9F6X82soJqApLjoeBBbM+464OVXy8vzty/3z8fUptU6CPg
C9GTgkAdScPL0YnntVJ0Al5NcxIFLB9JHufsQxjq7ImDlIJMUJvJKytGhgDVBwP5eyIHkPZ2hrFM
7VjxQfQ5GMjs2Amo+fcIHDgctdSQGjLGAjxkv+0QMTPotSqE1ysoZpc+OCftbOCSPzRLu/cQFfmB
0JrhXUDKkgVEH9A/ZOasNUSQw41JTKJmEHJXUPqhNUtEsaDU55BpMfMyU+75Hi6KnUmpfC6EXJet
Edyx4NZWorZwy5GFTqwyMPb6SsW91kNNqXN75ZZ3y8XUzq66pi8yA5VXZH3aBvktbQNqJ6Q9mTmG
0EC4bWwpI4Ms9n/2yd/4+8Kj5QdprLg+Frz6IFhOA02JdMucaKN/O6LZ3rNH6C/fjQcd7GjhvnuO
0SCx8gVLrtLlF0yX78UXdLyMFt9q2qn8g85BaBcVqXtFOlSpXbIHFOFoudFz3Uprh69eZdWwejW3
ZP80hk7SglpBfzDStabupcfv8qOmcOPio8JCQc1TxcWQNjbuH56Zqf8irgKNlh7ySzOzh3xsWtRw
S5gBZXksHbTQ7g1XQioza1YO7KLTDvSqPHXegBVuHo4ZbBIUFrDQClGgqYWywR5dGZAoyHCvxkDU
8gd5ExJxk+7i0/AJ3ddqKmmsZtkXkg/YcP++YzazSRnmBTrTBS/rrfahhXDlXj/kjNgoLb/c3lpL
Gf0J5IgKysRP+Ut2kQ9T2o1FLng81FxdtEkKPYpilnEKXnf+V3NfQtHiabNidCnwuDQ6W1OfVdk4
qoXghVs4Zw3J1WmKa2BSLP2+9+rSSdc0NBYvYwkiHdqEp/4F2RaD0IeAcCkgrSruitzqGlsMVx7/
xRNxYWPmggRB2WSlABtQNOVPam7zuVcguiXjWoPa4tMFVR88Wgjb0K90ffawZrnSoBnU01PXTz8V
dc8XK87F9Pr9evd1adKBhQ/9CwrcFmyQKKJGryjsCuoFaIEKDqVK+AeFbqM1Is81a7OpG8OgS6UC
1mrfpYC33/tTni1Bt3e5ktpbvE8uxjUt4sW1xbM2CcQelvTUauEJhw9VbPf9JxoPb+/ypd0ANJ8G
r3jCC82hp2I9BmEL78mLfpIAlIhtBGDfW8GDC1z9b97DS1uzQRVIvQ55V4seu+fhUxgR4YQvCR1c
RmEW9/WuXEvbLW3AS4PTel7MotpFijYaMJigxSLON5Lymn7fnr+lLXFhYp4T1RmYJiQfJjoQuNrs
8N7v87MuWOFKGmQxbro0NHMmygGcakoAQ0oFRqBAN0N29sE9X38wrBloyKn81D1VYUdopG5vD3LR
k7k0Pl2VFxOp0yLo0yIXvdCAKJeFxYOiuIAyywkQlTVh0dWhzhwJH0RITS9iqE3tpK1ZpNugfOCa
XXmIikfGUzNtnajbNKtKscv7ZSK4ALcG5CKmn18MU27kKhPTRvQySDhOSR5LB/WnvKnLe/qcOkq+
pW1g66UFMJLqsFXk7VLuU5PAKgIJ9b86QNf2xabgfJxR5ONas26fcvBGWNRUbKnYCbHLq4dG3lLZ
Mh6MaCV+WirPgHXmn+nZUeHEsW5bxK2e8uUkG8VhWxzP+gB5JNA4OlCxz83KTMBLtNVO8gaUQOlO
3Is8EfGHczlXPjAT8MnWvb3zlh7Ef58FOOr1jMQKdDVQ/YD8ATT4kN9Hj8FtA0vnF40kgFMDcjrh
Tq4NBFxVUn+oBW9AgtUtQ2soCfrZg2fkXlcc5KW2M3ScoWdwSsagW2p2/40FOAICmcIXtYRP3wK5
6g4lytOkafT/Pyg8Hij/gjxD1eb8j3Ss0yQYBMEDtGlI+o1vFBYVG3voE6uuKwIUIthDVowu5tTR
EaNIKL3ywi+5j9LX+H4sdcTgoLpnACOOdvOgnH2gd+3kaV/s13z7JZCyiiqBhsSwBAjvvKbYS1LP
RsAFJw7x+nAc3FQjlWMGlvx4e0IXHVDUm8EZjJCWRwngeptUtE6AMfcFiB2/D9w3p22H4I/abHO7
dOvYFEOL5+26NqO3eNhXwsojvbRJL61Pp+TiXuLkZjT8YrKu7rvClT+q4CXRt3VwryA5vNpsvHAN
oUEO2SE0eyMJPOe6p1GDH42RCHK4hJkipNEMUrFXKbfRxwEgOtJFdn3Mk0321VT2k5zaoLsFHnyj
bKEiSYOfPJh4sN9ur8HCV03axeiPQU0EAODZA9gwsD0VU0fblEVgVQT+9rW6/tIJvbIxe+e6MetV
MYcNrpGdgcscmZMPauMN3YbWxzg4Us4Ka90si8Epqnuh/l9/weztg+iH2LEEwIpiRN2rd2uGSL2R
bQrvTOD2rR/s+wrge78lzUAd2ci2VbMCwlucaTAtgFxAkxGLzLYb6Hga2lF+9Eapf6e+ZnJxvLKY
C/zMUKK+sDFzpXWtKLWKYaZHd3TjQ7gNt439Dp07/HFbQh+RY9r+JaHePXVkLRG8VHaAeVQzgY75
e7KuTxTwwVAsp0BwQDbpM0DfHmeCdHGTmC6QI97E1wQ2gU3ontYEwBYetEvD83Lf2AIIpBoArnTQ
nVfvtO5jyF9TdaWusGZldlb0ghVDX2MXtVmUmUbVPTSZvmExcm58xzm3D+b/YzKBXof6p4iLeHZq
yvD/TmZnttbxeJ87jRvZjDwSzCZIzLstKLFOf9ZILJe2KQI/wN7QhD8JO8/WkPLKCMIuAFfUXRI8
ikDB3x7Y34tuFl0iJvqPhblzL0g0rpHVQm2WDKOpH6HKi1bI+2dsTqgqn42jcaRmS74yk2Lfgkbe
Em26BYs7qivfL4Tbta5iCiaS7CYnkWEtjb/Ej3D1fbNl5tJWCfII3wc0J/KLyPqlTuwUbnH0H/xJ
8cu+Ax9c4tRu5qQ2srhoseOc3ITTcXumll7iqy+ZbYFMHwzgahh6aYKNbIKb4x19uUd2N8b/zWa7
XJPZBalqtYCWc5SDMwy5mSYdQ9a3odUToL5A8g1abXiJwx6cMCsezl9n8NZ+mHbkxTuc4DbJDPWv
7fdnBtugWSLhNiNwOwgWnZKHr84p7Z60m+/DC8i7CBoqczM9BlazX4WhLT5XqOMIwlS/Bwfh7Htk
uZEkP2RTw3WNboxNcdKtob6TpadMECxgNDqdJKCy3K6s9kKmF1Jr/+zOvCEo4XR6m8Ku6EJH8bX5
9g2CTt+N9b+0M11zF/PdR4M0BAnsJKR1+J2lMBAcDuTPipml21IDdQF4DTWU8+fEZD1kPMRKHXiY
Ub7uoaHnQjOPjy12RjcYtJ/9u5Voa/G4XFqcDYyhcUoSBlisyodcQfeLbA4p0onoye8P4dFQ7vw1
WNpSDK/Do0O/g4i2dVQfryeT42W1kimwtsfeQurvPYJK4dZQSYe2FXtlRpc2yKWtWaQTIS+si8mI
sK0jx9dBR4++xo6WvSocvsD/j2gDIxJ1nAIB3sr1qPRw9I1qEADi53WzcyvtYOAUCrts65LHSTXX
aRzzJz/qYPZwT3vp+SzfnQ2raHAVrq3qdNzm1wP0aMCmAmo2YIPmwWrDWC7IGPUxfg1OminszNad
VHx/cPhXNq20kCHEwP8Zm939g5b6Q1BPy7lnzue78965g6vvHGzdx0fD7Em6f3j+tl/sj8p8qV3q
peYmtQ0reFqPN5dQ/jq+hZ8Ut3VFmUMlBqonqcGhFtD2cr4fk8yqjVTHmjN0H6J1Y6eIXWgZjBb3
PBdMTC+jtk9ytThHas5vFZTm3Jhn2l1fRFPXWTm46LTS7hv8Q6IuMFZusEWXRdfB34NWWwV+y+wG
41gUlozzp7yC5bsaT2RoC/NWvLHwNhrbU/H5w1mQq9h2RDfXQC9LS6cbQD+gggPQxxzNDxYBPRwK
ZOAbZjPhUxKeR84JSamMKw/WmqFpw17cn3qcSaGPZL/Xa9673JVm1J9KTGi5xiy96M5fDmk2n7Eq
FRgS0ihaTiAYCH+kQwXYrt9CnSjo5YNWJkke9H1pchz5szmv3DdLJ2+i4J1qJqBDnS9nhubCIM1g
vqwDM9WOivQtx+DwjiK02f385VBGw11foeJImnInBHYis+fbH7G4p5AfmLpvAb1Ht/j1bLd56ad6
0gpeHriTAoLx8dI4bgvBGTCmBm93u91Je8OtI6xJNgkLDxho1MEeBWgqrsO5J6xnnKSxGhjCbpcQ
6HY3g81GzDdodTYn6aEjK+7e0nJDHkpD2mWadHTpXg+VJnoqR9N87yW0TFPyUv9M0kkQdiAoheSm
YVX73JS2583m9iRPPv3sijWQpEOgMXHfoWvr2nBFcf9ItQgs6uAY+XsVfLXDIYXGDho4pNgCHcpK
DDCN5JbB2RFSxBx9k0i0efGXUBw1obZUfQ3zt3BMEWgLPHgz0deMC+l6UJkI6q+igo2sP469zcyI
Afi6QmOwBD26sjLbnrJaNGUYwQprzGB3H52SDW+Dzu5LNAIoA6kbvImbbDjzpb2yXZYyg1MmASk6
wKdFPBPXA4zUUI6MHretnkOPQ38yhEOR2Rl6QXNS0c6quYrQbzBKj5yZNt6akuLC0HE5gPJpaqCC
1zqncIhKWch61oqAkIon7WuCYiS2K2h3/KsfkQ1QCI3t2+zh9l5dUIa5NjtbVyaHXA6yVtHL65M6
BpaYA1t3NBx92NQ90UGWX2qOYeETsvBDeeSR51As+dCfjQT8sSveye87Ah8jojsd40chfa6v1gdD
kyCWFeH+bSMS7lcKsQuxyPXvnx0UpNClIe2g3QbUJFG1rRyFJlKLpsL2ef0kq1CMa45GbFXjtmDH
tl/bY78P6rX92WQjCUH7bBqfOJLihT40yrOfWH72mPgf7CNR77XB1P4UIJsBjPX2Qi+41te2Z0er
1MZeqhSMPQWHQO30TUm44oG+VM2mBlzalpu1UsLvKwMWZQD1ULkAlHHendeJ7Zgo4PfypKRNAdrk
+0wjWpeiQ1cbVPmJS6QMLFw9Y4o55KECQfsatC5ErnigC5Mw7UMXMID4yLKkLMH4PNDPhA3jR8Fn
7E+hBVVm356ktS+ehQQM/AiioQIdVMshmDLVjQTodhLuFdqYsZ6uWFvYDeiImaC7E9zzF42IILSl
XqATz4uUF7na6vFz1jm3B/T7KYKWIAQSAZeeyEPmXXZdqg9SPvYT/gUKV01qjlWz5cLE0sqzlFpD
mplFsZb++O3oINUF/OrEU46en7lQq2Z0RtfJMgAiSR2Diif9oH3IrbiNC/4ErIiop4AcBYx+f2OP
C78xH+Qs8KNQ9NQGCP9019Qkko9dCIWI1Hf6vopJUzNL75woe61Tt8tOGdjzlPhrjcBpofCCT5Ek
BSyNyEajI+T66QiapFOTPhM9/1g+gz/PUmzQKpf7xrJ1wuxcJtKKH7dQfobJCfSNljg8GPN0ABfq
Y8crKNONp4KAzRl6jLIl3FHzLrGU/8J3QwYa3f4Tzb4A6p/ZuUDApGnRkAJAAFUBGxDG8g//IZqZ
CYoOAeLCpHtV8R8fh5fYvb2BF6I2VCIxs0AbgeENPejXcxuNKudzcDy8sCCoYYGNcONv270GIjso
1bX27rvaAnnvIWzc3jY9Deraq7qyPNfLQs9vlgZiKXlCn5hc6fIg8BsA27QZWOXWSHHWxinO3A9O
ZEPxP8x913LsRpbtryj6HRq4hJmY7ogLV56sIqvoXhC0cAlkAkjYr78LlLpF4lSwpvtpjhSKQ5Gs
jUyk2WbttSQJ45Q/uFdead4qWucuWo3D68rX0XsYInkoFlnslJdqaWe30pc5/gwavmwlYY16Hmaw
zUH84jSLwos2Gho6XTn2XQnMLBvMr5vf/wfpnu9TPPOUBbz3JjNh2ORe9qy79Jr0W+LKRzgX9JJi
/bkbEDklKOcgLYhORHO2lAqBxJpl90Cn9Ju+dVvbeYtIwG0P8Ogufh7rS3CYcwf8F4Nz2lF1VGxI
1Le4cgEsBjmLCvYWz9iCP4Gsu+1zeL+miD8uRe6XrM5WEpLcvSh7WAW9mVy4dQOi8/9oZOAkMRDK
QeN8fsRLndqILNWAtVHvhKSvNGX0BPgjiXoqNceSVrlsPSnFRx2CwClQ06UULrv6whUwva/ZBiXo
cgS8E7eoAlLu70cDjTPG5aTQTp3br+hLs4oCzOclv2mqCvxgZf4SOVib0G0KK5Nonv7Ue81CeSof
2Aol/EvJ+zPUF7jvEbROHAqgWJ6H52EsxXkMRkDgZvvgQSSB0a37Ae0n7kFaKqhw+5nDPYauv6Nx
wRs5c9x9Mz35Rl8Ogb4eScYITGdovLHdJNlr6xASoS8XOX/PXV7fTM2uk7RSZCppMLUB3ONwMG8Z
/D9Xf0VF8yL84sxuQO8IAivDmNCDn0jlL8NqVCNitsY0kIIXR9UN8iVoHWtPDnz2iPfn/XxnnIvi
vpmbHueLuUEbQnMIMTQPkr478yHy68INt/J1c7skHjkux9sLFs+uT32CWQPWIgPH+t0iNDaTMucN
BhgVTqv5qrVLX5IDiHscfd9WN/K4rQvm1RdvjbMLBiJP6HpEzzFYQWeGoUajdFmnnjxwZo4IIVL3
CoRfp+4WCZ3DpRd5Bvw15Y5wQkPJHMzj+ix2E1bWDLHgAHzkPpe9zHbDJvGoTNFimPkRtTz0/0Kk
Zct54nScObF2UEw4R3Hnt8NJoZt4XFNwWNdsKQDO4NtMhezFbae4euUaTxr0vQZPbt8o6huXhILO
bmwF2X97Kj8j+zybrJgDzdyRRj3dgTfNaZerzG2XMg4uRF6gpi1u1I1Xm8jjgknp5wVyhtgHE/fF
9Hy3dSXJ8gj3wXBQoTVfecILD61nOyRxtHu58v1H5MRcPXEeHxdX7Q7ScZcYDc7ueDjpKipXaGuD
2/59rfQReq5sFVev5kDJMWJuqIB3F+2ah+4/iLGneOBfpmYzbYQJ8LsjTN153oO+LiMnkxxlJ8N5
Wi71CyiUMxKRmFxk++xJ6AyxzswasmJmVGW49shD/SzfmZvea4/aVeYfTXexVcAdFDvxoTrd3mqn
UwWZyPtiuYVo+fr2ABXSn9/0mezJt2eZvWizH3CmShZg0ugDBRdXQHS8bv1SJuHcvgfLKDgWgGmD
uNesgtSS0swGa9ROgtyktpMXi8jv4bYVfpKdfh7ROa8YfJR/2Zr5MoPUqyHI9XC4eWhasW8hkP6S
nCR/CLbFM5Tn10vufrgXrJ7LiX2zOjtSW1Qh6rRTtdOUmgeJ7DZcG+v2CN2Bvb/dVpCZfB5HN14S
t377ecDnbisQGSFiN8BlAKjr932ShKIYm8xAFGC5bRs53W3aPf5s4twqAR8DEo0qICnkM5j9ckNV
YwJCuxqDowPAsjZIc5ttmq/jC6m8M71eU0gBFhXki6fsz2w1qiKyzFzCUDq0eQ130T06e/c1mDja
pQOB8VcsUISrrxDplPwXrXbiYaFcmE3j3HR+fYaZh1gTPQYro6WdGAHzpKNmNSWLQhvte7uMy5PI
2AAGRGK+G6FtNB5rQjRz61Js7vpoRI+eXbYi90U3gN+wpOWgOSSDl+EYPJNf1FwHYIa1KPY4ZSnV
xNUikDaivyMs0BarpBQ5pIgUr9TQcxoYYW76ldS8jGgFuRrihkMMuxqbR+Dkm9Wo9E3p5bZETqZa
G0cQ19K9yqoW6QSh8tIFE2zJXK0wNLgUQBpF+Hs8PKbMrJDDVDhfSnpeozXdtAEEj1NrlxGNLjk1
x2XMjehNJajFuo1OQK5fiEJxxrwVa6tQpRXl4Gx0qMLN1uUqbQp0s1O584sKXZIOOv0BaS7i6lmm
XSU7Rtc1oYs+2uwlx1TVziSl1jo/r9KzN8Zfrw5aI993Qpe06LiEMMYpPZYWwMfk1gZppsocaRVv
Qt+Ogii+kCw7UwL4umThL363OVhGPRQohZ7ireHGt9epFx2UhQLaBurTBbmwEc/U4mAOlV30N2O3
/4LkR6toYadFiNXpx1uvDXZQqykBGGLOA7kG9d0z4yAM9QzquhJbeBdui/OjNZB3RK1jYteYbQ6i
J+Fg9Ll+0luvlQ4jO2R3Ohp4KkdeYU2ZGpiq6l3TXw2XMGvTJ89DKu0vy/MbJGJqzkeS6Cf7QeVu
5mjVQmVb1i7qdn/BHTh7AsC3AFEzzlQyh16gVxM0tH2hIxh+sIdd06KYf6GqcP6k+2JD/75scj6o
CZFhowp2G3B/gCwq9m7ewyDattD9WS9vP5bm6s66GJueHRygjLoCrDNCxun7X45ySRulQYlG/bRJ
YObnDTg5Lr+8oy+fPfPYGqR1TW367OHkr08xgHk/f/75Df7FwMxzMkmfgqkGBqx0GS5iAP4eWItS
m44ym8mdUTuwxnBstu3EBaft09v8aWyzq6kEc2vOS5hm/m73dB0AReV0JXA4oJncbsvV1dVadbxb
M3WgoP7zsM964xP89J/vbLbr+ijlaRTL+tQOsBs+nhCPOLqPxp3VDd0s+Mf9Y368Wp+A7DgsNQgC
/2z+/Kb/y/wcLSopXNa6FENvH5Tt9RQAhB70Q4frWwFU4iK9sIrO2kPABr8f8SnA77Op7sFrrSgJ
jtQMKMQdVB2IJ/zhuAYNzlt4icjznGf61dhsbu2+S6NxINoJoujZ2nTpzVJ5vDCB0x0wXzt4dzhR
wMiEvPtsXxRtFomwofpph9ThRg7c5eFteUnI+Ax2AT4vgDdIbylw1eS5B4p9YRETJ2RSueFH8FI6
RYh74cXeXK8eWz++sSrvygVV8qk9Zd6FlMI5DxEAvInfCkKzeILvxwo1m1yDlpp+So2Xcnge2DGX
ngfV/3kmzwBVMcYvZmZjlDStoEat4fR6mE7N2G33KZBMpfNyhNg29oPuOFvpYDnd1hWukYG1NIFQ
iwQBF5C2NagG/PxAZ1cPMBtAjSpAOszvQx6rpawOpn6Sn6Rr2i2MZsVUD50NxoWa+3lDBnTNbISN
eL3f59dUQUXNrJichGcZgfYih8ui8NtsyS9xsGnaudWKmtREi0bQeTzzoqQokniewxTza+gQSbdj
MGouXT3toLbEb9FM+x5NdRTqKAf64YOi/QgO1XyPbuHEA6fj6ecpPldpQB0YNEWmhrQtqNO+Dz3M
JVuJYiwtb9e5u2rLHJTb3eqebvItWccGJMEv7dgz+tBYxV9szq5niyCrKihswtFA9gPsWM4T7pjb
AMvMWbw6W1+Urr+cuHcP3t2FAZ97AWgGAqwEKCTAWmfHRS30iYEA5610y6kdaPTBim80sPj0hQ9a
srTn4GNfwP2SsLovJcjP3rFfrc/uWD1pR6ZbwzT0nVft7XtTRkuuY6XuB2gPlxfGOi2m+dEIr8CY
8LvIXc8zdKMV9oqUGPopR5uKWEFisnKL2PSytEW/tuX1qSfi15+Nnr3Lvxqd+UBNMhQ1h3sLn/3u
IdwBYuXsrmtn9d7t9/t7tt1q7pW7XLp3l46LMw4SevlRu4f/Dho0Y7aLszINU6POyUn9AHlI1y0a
D1Qy/SX11un5Z5P6zcxsxzA9opmAOAGyLSNfjKmFOZWS1B1CyKz8PJfnsi2AXMOTBcsfiIjnIXsE
wUEytiU5IRfpTFS5N4v9wq2ceJJX3FzYGtO2+zYwXG6whn0BfRNcMrNbJhvlsqMk6k6FRSMvbjCw
poubC7fMr4nXyQwU7KD5MF2n8z6xjlgFqSKrPfXX2ZXiact8h8z4O9i0FolLdvfC173as9vDheHZ
v+yGmeHZ3iMJSQswzXSnyLgKq410K1ZavkriAGjTVjyb6ls+uLFrbNEMw4IsDl7sZ6r7kHOm9qNa
g9vRy28gG70rT0OzypJ78EZQ1aXbeFGFTt2ia6L2UFyQ/OjIrhl12619UtJ7K3djDxqRFb3u+YKU
bp2ArWvJb41yXynCqdA4JjnpsniGrOChtoNIRZyrLznab9cJwJnpNle8TvVyN0P9EMo+kUMsv9MA
FVEF1E37qat+V5LcQcMOCuFCugfLCPICuh/v9Je0vthyPm2lX5bKl3c4Xahf4hw7TFAotsz2RNBo
fweVU02AB3urgGsPD2MeiOTXsX9JWu6Xa/rzBeqQ4ESRGuyb83sji4fWnF6gEsTXJnJVISRVL5yZ
l2zMTq+WofAO2YnutNEX6ErjG/XSnj6/DP8axewCAsPrYJURthlUCrziGtpf7V2GJeKUm/D5wvnx
y1k1m7HZku+GsiCtMtly0MRH2FKjPjlchQ53FLcMuo3i3tr/tubWZBTwFMTAcN5Adf99ceSDUdZC
zmBU1E3QhJQ6g5L1PutWVQ40UC8gUhvLl5ikfq30fdqF/4reU0BGPznLvizKnKU5hDrx6tL0SR7R
R6aiS+WqSJQJ54tqmwZCyH5hvCXqlr/L15XlQU/C0Zv9z5P+Sy5l9hizOQeecSjkIu2mSnwRSChR
Vxhy6Ceo55TXuXlJZvqzYPrLZkQR55/jnm3GlLBR7wXmWy8DETvERs02SVeV7olXRhxzhHIEAyOb
a+yh7J6vMnPJXpX3FgJoCLF9+U0Bwo/d/zwLF9/GLPSr46RhJvR3sPQYXWbNDVHc+CXiR9vNIfuz
ah66ZJthSiCdZXiZtEmGm58f4dfIHm/CBGsCXD0otqC++n0hQqULekScdKfa2CQGcsT7Ym9rroBQ
OH8kYeH0S1I4dFUSiGqglSN17Bslue+1YIDkFZoy0ZRCkMvtHC1daN3O0FfkIgbm3FE63YMTvySc
8Hn2f0B1TFcLAw9ZOcY67fECjUOhrwyxiPoFTdYZeartPdFuf56dXxMBMApqgonBQjOh2DZ7QRqi
yloyIEAY4+BObuqxd8cevONlsk+1p96QQbWzrtRAgXS6lODh7KequYBInYcCaD6EMIWFHjpIkcoI
b2drN5NCsyYNmp8e9MUDVoiVOtYjAssFW+SLpHGBIhuWWYD2jF14A9STZ+wKwDxQuMc/P0/IdO5+
2Ua/PMpsPiTAvYCyH+WTDLi5lnVOJl8BZB3mF8Y8jwHmhpTZ+aiBGqHNJBiqwDyYKG99uLdK7oBz
zicVCUTu5hutgXa5eBqaIvh5lLPT6RfjMycvSsZWZ7UsnwQ7sucwvx3lddIuE8VTRGBIF5Jrs9v0
F2szl1yRJUtIA15vhmKOcUy6DnpJjZdX1zkkwH4e2cV5nW13iFDJPSNojyxWsh/VQSkvC+jmgQgn
dQVO/yXx+4u0F59va75sgLcA4YFigMPkM+D/cusoSTWYo4q3iXJoay2gyxOkYLuGTAiQkcrLJeaZ
s6OcqIZwVEBxCRDM74dak8rgLAVE/pTqPqEuEct0ZWvLctjDiYzpR20vKty4Svh6YXrPrRzkmGWk
DcESA2ztd8NjVpqQLkZbmNbE4Z3RDN2iV1FRg5yZ6mh5PDwNSZvfQUozXSmyOSyZmnYub0vmWRWt
0As/7jIl7xa1qbMDBVrtemQq83FAPPMhZcufn/fcdkY5HH1Gmmro9hyN3OdyzGiIx03qoMGdGCsL
5mlW4f5sZp40+1zik78BHIkBdfh5jN22Yd2hqAG6zspDtchN9+DQ3OcHw0/fuoWAyoHkE39rBsmK
LDovX8lBiYIZqEcPmWevoFkBrz0JpAun2We0Nl+XX59rvk6Yooaahucy1Xcjp8s2EHXi90juRNGT
2SGY0Qr3zzP0v177/47e2f6Pz6//8T/4+hUihlUCmrfZl//4f00tqmeaPBe/OU31/tz8xj5+uxXP
IqlF8lr/z/Rh//rlf3z/Ep/1py3vWTx/+8IHab8YDs17Ndy81w0Vn0+Bp5p+8n/7zd/ePz/lOPD3
v//tlTWFmD4tguTe3/781urt73+bOn3+6+vH//m9q+ccv+ayWjz/dpO8whn/4+P++Tvvz7X4+9+A
5/gdKHvwSxnYoYBKTN3H3fsf3zJ/B2s/CHLQ0wRQId5JwSoR//1vivI7fgGNcUBNQvHHmlKQNWum
b5HfddvSoDuP7CR+BPxP/3y0b+/jr/fzW9Hke5YUosbnfnc3CEC28BPRawv+ZjASoZL+fRdLOVTg
6GBnAW47RXUsuRV+x2i1lkTeM9fOB+aVMVWvKqCmfEkyYo8yXcIGT9lLVtX88cvc/fmAXx8IygHf
7l08kQ10BSjTIXEKhm2QT31/IvSw0TpGSd0XNmmcEW2JDppy2KoAi/5GVey3uKK921dVDwFjY1Ag
qgd1IituTb9Bd9h2JIWyJ2FZuMOoaQ9qKJFFWfV5gLvVwQVKA3DTC+oleW7vhBn1QW0MslON8k1J
xGuo1hGYiNpmq2eo0YcIUa5YPchreGvCBVVCbk1ynEBKNL10Y8asuFJzk2zshgsnVHByORTE+B8Q
PATTZ9aEG0qyYqfjTbisgUhUJ+pFh3jETaQc3daa/pqLEMkBlj3hQbSlROLhrRVj4fYQqHd5rWtu
ZEY3OqWb3o70OyqMMki0vH/OFD0O+viKUku4pay9mlL2aKTyVRfzU9cKM0Bzj+aqRbLLWIzMZsor
l3IlPkQhIgOzxwTbtUK2lRxpjqyUg9/VVb0b0YbkaV3YI+tBanRJFujut4t6VQOAishR0Vb2MPZQ
D9SBuChUnjlKpl3bHdNfLdEmPuG90YCk+TUvrR6NQZYkX4eN1B06JYVsK7gOkeRU5eG9GCNgaHA2
U+A0MlAMJ6RuXDM2Kv2ZdmVC18RUtpISJ+ESgqhu1o1bA1JJdSvJrtTecSI/GCZeH49KIJ0gQOpI
Rv4iQW5Vq+MPtNc+sTIWfkbRYmqnQl5GApmQlrNqk079Q0NjFV5v0Ffbgjgrai2o7yMw5QMo1K2W
iF2ha2LRkIQ77aADP026jZza8UlNrMzNdCF56UiF144IZ5j2ktphUPeKvIpVgoSxQE9ip6n0aNqI
OLK43MY0BhKED29pHhk+71rd6TsJ9XWpk93KiN+VlC/ZUDxk4Kpy1DQUS87hfdZZKpZQFr2Negap
AlouTUkmzmginUQ781rD5UkdCFqVELMGjRikQG9C0GR2Dtp9XY1V8p5D1bQPGitESglCHvsojIbl
MDbISqFHdmWXkrUduQyS7bIOk3WYyMo1M7J+n2iiyF1rMPlGqWpjX9Ci3Raiq6aVXHW6z82MELdR
uUS9RjLGzLXrLt6woYeWlmp1XlHwiDpqMzwnspwdpNJYSGRag2OmS+aujpim+J2ZGeHGsFseX7PW
gKZSkhuSkTg1L9TRCbsBrAw9BDktCPaUvXKQGenHZcUg7xqgXI3H0TtOU6exsusuDHoSZQ/FyBCl
5Uc54ahsthC+Q3UwdAdBoaA2AvI+wsfHj8Z8DdlUcjOko3CjkRWBWqqI1qUS+Tidqc8UV/5zUo1o
iCYxZQgETHnVIv0Mnr9sIE+5Hkrvcmw2B9tq5KMEbvOdFuZikgY1yzeJhVA5htJtIEGwA410Q+tU
Mo93AoTo6F/t1aXZ1aGfWjJbheib8kwqRoSZNG9c0sfg4LbT8X7IsbG6Xq5PQ2LYC8tul6pSd0u1
S8yPTODQ9mSlqx9Z0UJ+ocAV7FZtDoGqiicpMLVKd2WnaNtrESZnTqrz1kvIRM0us2LRl1rrkgEL
rVKrTnYso89uCqwwnGlYrvu8J+Iuzmqo3YxtnBRwpKR0BR2eMLsb7c6wjqmm5NaiV6xKoIoRk4q/
j1bZh04BxvbwKtH1NLDteoBpkRo+yOplivOJkx0vZGQCoKxs3JlMVo6hWWxV5NCvsyQs9hbpqgqs
ySkSNJkO2S919JOSIUiviqp57agC5lT4yKtUK6AFmcrU0RXRLhi3ueaWQ9qhkkM6P21qBJVygoYI
bkLlrWhSNDjWEJEt7bBfN6EGnHTHGuVIQ8hNo/exHmoHENJJlRbk7vuIRE9aH9pAYAFiiXOiCLfQ
A6Mny2rDxG2SBgJdBUvT18Ekt5CGNkxn7KweBC1Vv8eS6femiO1twXjMkeyIpcqvUR852oiKj4ir
+71tUbLqwhqCQS0ODDlKIaUTZc1tbFXdEkXE/DYacnqrGtIe+71bxZj/XaM3gAGNoVztImJOckeS
4kc4c90upXSZ5E2Ol1hEz4Q1yaKvWixwiL/fGEbbelqp6YWTUtPa2qm24p0mTzFvy49gztceB4Tr
jZv3tiJuEwk0M0IZAO9i7cSOUApUfmNmAXimVTrfmbFu3HOcQ71jNCzdtZhiV4polDqFSepjKYB1
9somCW/wt3LRVTHa1IrM3oLNIjtohZAcE8JUDRItFVIf6PZsHCqkSnH6srD8qOTjdWGUphO3urZQ
DAlJTCPT6I0EIWXV4tmJMIiAL8nAcAy0vTjmg7nt9RZ5nBQn85BYkFSDKqxvUyXEfoHgQosuqqY5
DlWa7aO0Gg8FCHkde9TkRW7QEQl3Lt3VPKeupMoL8KtCnbAKyVqBfrgf6Vn5SMfS8oaQaY+qYJ0L
XSt7yUKpxOEQF8e6SsvHqJSNXZzLfD9YtL1KpcoOjEhvFjiWbcwp9l1koeA84NpIHNAXtqqr49mR
Lm12RZhqOLWS9KEy7OymieGJMbmrfOAgw82YWeJWVjOaukYjy6ABQf/GKmaNNvhN2kD7CThAaIhZ
On+0697ahl15RFaSPyfA0uL4MZElBNHTcwaoFPqOUxbv2wyuoRfqdRn0ckKXQxdHJ0Mp2hE/qhoH
rSqbzoFUNvrOxl5BpYTmZE1iSfJAhhS6Y2sy3P2GABTCqEfsJquNqzWp4ap6Wq3Vb6KPIi8Thl+a
VQaWxDTcV8BVBB0ntQvESnGwZcp3YHJU3+LMlmTvcw+qI8ViiQsjc2odGbtBxOMyxXW1SUPIiVnR
IC9VWqLVqFR6b4hbuu4Tmz9+HhAQmACc1rbDx5GCUogKO7ziSplr8OBk7LQwK5LVoEix7mJlMRBj
9rLhpK0uR+ux0xp9JzOqHiuRA3zXJuqRNjUU1B3MbG97dmpp4jYsqXhL0FemuYbR4ZixRL8f+6ZO
TjEfjBqeSGzqyxbg2xXUinKUg6wKCx5p4R4N1SG8OqNQ+/3ntVyqNXqzW9CVfRRxZG+BTKjfilq2
kcXWIl05ZqmMuVU6BoynXVUKwlpTaUPHLgX4dseapn2QR9Gwr2pheaBW7R4g22S5chuF+zg3cttp
jMTeEk3wR42N9S60FXAH6yB6Qp4R/xOeBhZkSjT81wi5BiK6ruOPsU0qUNk1EHIDuSPBAJg+4HyD
RDvqFz03XmOSZx+GloFwmBb4Nd3IIZqaR33kd73S70FZwR+tbOAPdSdhfdpmOk6ZJwPfMlr+OIyt
vG/h+aOOVMJ4Qq3SFU1pK06d4h66Rdd0t6lYO9a+LuNgigYkMW8tvYn2oJKr/5j+yG7ta52Ux59D
lVlIjRYRFEVNAKehR6ki0p/rsYJ/y9Cz1jJ9uDnKMa4tbVUZte3F6CTZF02bLNppXpmKvEw5yOF9
AS37QwEf4o8n+bfC7CPL8e/38Pl7YP6PXfJasZp9iPlPfQvB/2/E3GD+/fI2ppj+W9B9hXC7eo6a
bzH35+/8FXSjcg2CZBQHwcFtT2w2fwXdoPhRJwps5Jr/kO37Z9hNfgdtNnqYwasEnBr4t/4Vdivy
7yhwEoD+0Uk1sayQfyfu/l6II/gDtugJVIxKPvJRcwUnk8qqDR++DqpiLJ26JOTW1EcRaGHx76mD
fZpCygysZqiAoSg0x0wjic1JmthV0JlsVebikPJsEVvqUce9IUzpQp5tShj8lWeazGHKAZpCkg01
hF9IfTIuW0OXkCowGu2oh5aPzlOKzGdK4QPS3ZjS6EIK+9e5hEW8YSA84IKDTOF7wqCtalINDSzG
OjZaBzLhvi39ENjtCxnlWdvJH2NTJ/wM8pVoV/xkL/mS2yWIGtPCGqqgjMJ6qUFk3k8UoUWIJ6Nh
zZQ42xCzFke40DwoinYVD90tPump1fkD6qCLghm16pidPeJerK5lPeS+oYYr4BCyG9Lk5YV8+ywb
jSee6BdkFHWmNYYZmiVTUgAXFQpWK+ihiR1SK9shr/dmZA/bHJpLbSwDWY4mEYhcKYWPaKjzv+zK
M+mcGZ7szwdARx02G1q7QTfy/eX0UdyoDIRWQarAt3KLnmUbpodqYPfCS0ypcGIbBIKK5FqN5I65
uVVDe91H5FmWuw2LeskV8viqMuVSl9Q09G8LdUrSotUNWS9gz5C9+f5kiRWnMTHzPAjVjDT+GBoM
rMEaqVeiKWTXYHyE7hMHlKNTSad7Ode1C6Vh0IzPHgIHEe4OnCkElQJsmtn0pKPJ4DzYSZB3TfQh
pYgjx+GzyDhFl+AcQKAZTzFnkdD8UQqrY9iNowcpVfSSFmrX+i0Y6NwRdfcb/Bpfy1M0q4PvJdDM
9thMoW4zBb1goyCezVHkQTwMCYjsoQ8RAGjWUa8Bv/Mjo9ORDs7VFvznUmqqfjqkCfeZLY3NVmWl
ovuh3sovBhdmexNpVHmxCppeFSESdo4ySPZjVSbivsafewS78sswso5f1WM1ml4BajHm9EPZ79Mi
yVWHg7wvqHlqL9qmygfYr2tPYXKxIQgCr8xugJxqzOr2PRlRYHA6owlL16yr7LmWRHhXZcWwwjGU
aT5i53FRCDoEWVFKCzkxWX9fNwPEDoZQHow1MSCj1IPKbWUaldY5JjeKK6vOGSCdEn/PYeyoEYqO
vMKyAN8pldpB/5D4UIc+LR3oqoZXtBbsfojqassz+AKOzoeSOOjQwn4GiK9lC9owutUqU3zEajcs
DYnZ94WNSB55Nil/QKtMeFUgSt4ppiBuq1B1RUWCspfE0d9RcC0lroCnmLkV9JPXMTLtcPt0NiwL
GipqUMOhRCo0bwikK+wSlavSsLtFrPZts6g7SCz5VsRbF6UiY2uPdQZyYarWLzyJpeuoIXxYxbzg
g59GIC3xLWjq6H7VG2iUC7U0FgHmsmNersMLXuelXK3sKOEYJLGy1vCaToB0qayIkq04rhMQTomY
uCxOzCAmBN2yJS9jXGVZbl2rSTJES3VQZaBZtEzbjI3BRreoDKVykFA76RFJZS/U6v5Z1UugipH1
ast1VqGq4oNka4h2Yx1JqSenKRJkWZYewkzntgtydekYMavPnKoUvVeUhaL5TdZKyQsZLaQ7kMwz
xiCH9hwLwsokh14awnhlRU2HRG5CPypz0N8tgWYrPK1SuFloJstRRpK2JJbYYeLSj6ptuU8Gax8O
Xe9qNDrZlr3L4tx8G+3ilmsG2sCKPNtI1G6WiQZRMETeHBwcVqVfh7zPHSTJUPEbSxp0LVqX0bpm
HAa7jVfKCKg2yWwIDOixtkTGrXcHqkMB0FRBuNnoZGFpbeXFOjz8VE2pH482O9VlhAJtWtxLiJpc
VRvokkKA0c3R0O41rfkiR1YUqH3Se9QYEH6B5x4EO0JCsteqeye1QKCIPBLmetAPrO3XFnIgm04v
lSW64gCOTKpqlTJDdxmpVCRplSsmRZovqc01ItCtojK+zm0kD9O8X6VypfhjLMblqFi3kplZDjBx
zGnBd88KKl3LTBMOAZjY72uhrLrGzFeCWRwSh8gcaV1dZI5qNw+q0SpOUap7tUs/EJ+rKyWJqEeQ
tz9KssJX6Qihkj7NXspo7HYyugM/+lRJTjnOzYfKzONVldS514riEMUUNNlmjpM8r2zIwSco8NWY
E4+bAinhPIXca9pUizpqJWxcHVusaJvx0IdDxT2uG0ridTm9RyO/htg8uVb7mHs1Zza6sY3YAk1I
lsNrQ4zvVVy56ZKEZA6SMPZRNUvdQ6p8XWTKBLuJIDA2ynl1RSvp/1N3Zr1xK8me/0S84L68slhV
2i3bsry8EF65JXcmmcxPPz+qe+ZaJY0Kpy8wwDy00cA5x1kkMyMj4r9E/qGqy13gFl/dynZJjdrm
2veqoNmZpfY+95VV4dUrK2gp9bwHpemv5nxC71jYdCCXNrh01uWmWwArmlYUd01dvF8KS5Wxr8kg
9507DJzobrmbxSr/5ICuVwoA7mjaSxhPkJg/y8GJ0tjOdHn0O0skQyYu6wnBoReBE2Td+ItmYLAL
7YGJBNXQMVOvNY1j3+byz5TxroE1SqOKNWNB6FSSVsSdGgpKvkdFXbo3Q6VvXOVH75s6Wq8sf2Lu
duSWV0EZOI85weKYoSs7GkNn31iTYvJl3/xEAum/W6wQgker9Z076g8RnPiL0JDxIFt6nTZcbGen
I7e4YcAjfv6B436rdbd+EXSlr0Sjoh/+MKlvgCB6D9Gehl5htM7NRM+ay7PgXgnpfB+72vHu+5as
sCyL6aFdK32wZLq8CwXjgXqMH/dz39Mzc7P1cqG23RW22aqdnbbzRRZEMDHU2O6tUjtx6uRfhzxz
jtUodQSjax3vuJLdn/QZWiSoA227epsVWNhUzCrl789zfSyKutq5Tv9jbvTV3GIo1wUewpFS7Doe
gXnF6Y+R8LQP6+ZDNDr6aArn3pGQSnPUnbVcymPW2+au7NrxEpfSvTWDROncfwdF8WMzKvu67+yf
mUPLZbZ1v8+b0kvMtFKHzLJ2o4E1Yj93ASZbAlaN0f9YUYy+G1IVXaY0e3Q0X7lF8LOw1vTYVHLZ
+wX3tvBx/+B1fqvXPL9n2jI4fjcZv+2g/JA1XpxF9Myxo2VEo8XdZixj8dvvO+tyGqDTFlEevZeA
drFbhEruhIzCJGsnlwZby0RysyNQYeEiD+Uq6S9E1o/V7uX33M43PzRvVHe66qJDrtjrcWYP7hey
Df9Oc7rQpNgcmQslS/GpMKZeJFE4P3RLle2GcHQeZhHKHvBK3qeTL7s9U8gHEEw/ejfAfQEpyMVH
0Rbzt2gwineNNVQSKK4timvwFOtmWfPoq66078KgcEGOJvp/j5yE4lLkDi1pYTT978oL2UJR7k1f
9Aq6ZhmLOhZdmgVJWzcExU5WVrpj+9KQKWbHw+9ATzRjaBz05BKFQ05XYJXTxXaOO21ChVoNO7vC
QG8H7G6/83KvvTdoIZlxUw/tY+obykw6T9n9hVYRtmlrXxQPbVFqqPzjUra7sfPLR6duXJTb4TD+
GaUEilsMODG0dsMC1ps3dg+i1+R6YKoAZY3EHF0QhTrDukFi5N4VPfqEq8rJgvSKyWtqPPr14N2G
YVH+8gW88H0W5c7l6E/OTT3k4UWXudOHaK1DTiH38+eSGLAb3an5qGS7d2pXXXe5CwXSN6eGkGWm
X9dKuce6TpfrsRTLxdJl3W2xTu6PKt8yzNgbm+jb2i3hH1H36sgu1++XIEOTkzmllXRj7xxt5dMS
4txbhzmd1ygeKvhssWh0AS4lNPO21mq9L+3Mnz8UUbjmiSzMmivQ95IsmBz+2rGcd0qizt75UZ3t
NVlOB6ZFkGmnsrqpgrBUR7Nr1BdrATo2e+nl+G5Ok4lqpcxJanMU3/UnEQj1M6C0+t3JcP1oVTM9
oUl0w2Vo9RFENZVVXWIPpvmjGBUxnDSp/dhnjaDnOmzBoI3k6u2IG9zCa8tcuxGPhQ89E+yz49q3
xt3Uq5VRWrViTK69NHvbyscvRm5HX0b+7nxP/6JO/EnM7y1qhKuizacPTaGNo1jFdBMs/fh5BKIp
SKg1NnymOavHbgXQIKmS6RwbmVYeiHLUtpeu02Yuead2GI+Zqtl/FIVHIjZo79Z+wm+KDcoJn1Ad
Pm15qJ+wnrnFVT0OnjAgIvwGCBVP6JDTuWH4YI4iF4/TBiCtT1hSpCJwJcapTI/VE9j0hDsFGwTV
P6FR7gZMLRtEVW9g1doPaM0y0AtdTmnFwDobWAsY9W5+wrocEXnX2RMCRinef9QbLFY+IWTWBpbZ
UbVcVKu86M2VKmSD1NQGrgUbzDYVXQGmtmFv/gbD2czbTuYsai/9DaTrNrguN/QQkzzkt9UG5qUb
rJc1Q39gyJLeRRvoZ/8L/9ugwHADBfUGDz5V2P/Pen/P2DfH3+1Gavn/gZSzjen6v5Ny9j/l91/t
8DcjZ/sP/t0cDLz/2iQDvuXhwwDpZZMG/bs5GNn/BffVoitAXQ4zZ/tH/7s5+F/bPL0ITw68jVy+
5v/pDRq0DbGAh5dj0mODxvNPGDnPOZI440B75VdFNJWZUgUH5nlfgvgs88rWxl5X7UEG1YMzgXLW
fxrPvRDc02x9Kb43zaMIbpBc7C1/iMkdLntDAuDaFITD3lTr5V+v75VGzkmjgl8VmUwH2YzRGXJH
hfv8V4lWpWEfGdFemmG3m1XFFJhxipB1OHIPEn3OzTp88RoYoYW3PVwgDFK3/tHzBVPtlrPpWP6+
0GI0qHUbr76bfO3jd5FXnUOrhqQ3XhojoM0P3JbHWdUYH0cSNDOx0hGpusp6cScxjR1irEhhS5jS
G8t4MUfjvQUthMRbpcO+geiD9BB+9IaEufaXTumSXtCcazQ9k/fNkIHKjin+Fl0yk+yXpFqRtva1
7RECyrboU1BtWE37ETTIijPD9fIjs0AGkuRoKMIrp9++JvhrhbWgtqcP6chAul27Cn3olDV7x0KH
2dHwV/I1YUjhYsuXy0NeZ6BPLfXmVd+KZjkWvUdJzkzc8nPm1Y6DYWFu+QmT1Usdi3mRX3tckrO4
HPv80KVMs49h/okxybvAb5OC9IeSx4P3B4Gbu2sXZVk/wYasNWnl3Db0AQBwvZ2brvpnmPYQ0KMU
8InhSJ2H938NX43h1GNbJU22rO9GJySt8u2V1+s6ZQelwyC/gvsaMDg9G6IF8D+H1LSThuExU9cU
HmOrCN471Yb+ozL6Zptbslign2ZX3lkGuHT89u496fVZTAljTgNAgEfrFke0E66qIctCqHp19qRa
46XPDPk7X/QmJGvDchlLKVR3ORllBEQuYLEAjcE9PPMbXm7ojdPumPBTnoh22z//q3k82lkXCsu3
9u0Q9OtOFBPZrZ5Du7zSQUO3pjOW2osnaSIwyByw18PbL+GpPf13xxPM418qHAzwCGJPmva/foEe
V2NgLJy5XxiJ8yCrfrwvc8Rgq6yHGznL5jISWXNIrSLaaSRdN6SxdMvSGhRR5EgAYZSdocuekv1g
LBNNKJ5Qo4IaPLFp//pJAfhfsZpkcbmVitvIHeQ7LIuHT28/+aur+DByTWZlWP6pdStwo12WEk47
xSQajqLBLSbVzrle90bUf/Z+KVYtvHd5DpAdOuvPv3BfmhNX/5aSthVT6Gd6snKY3N+WmyVShy6z
LKMvhGaXRkM27qa+ys9E6ZN9zjjQ57+Ay+vvPZZCm6adjDpwzuVypTvfuCp79xtWShLjoa7vDnhb
rL/WxsdXnSxqPdPQPtnjL9Y/OWchDVxdqgp1orL+BG6DE+Y4zbuSSquFsbFbspTJ9v3anBlLcHI7
Pa2LLwBYnw8NHuL98+c2GqOk8IAfwKbODimavV2ee/I+UKO4ClbH//H2hnoJ/fKiGY0KfMeQ34BQ
/XzBojXq1Na+mdjRUO2NEBH1aHa4rQrf3NmBKi89UUXv586Y77Tlqd+rXwcfPZFh3/v2T3m5tx3s
pfG7wKYIH+bo5GK2XaeT1FhWMiwi+OG2xvAut8z6zDk9RfU24BN4ApSE10uQOgFLlrC1nLabraSk
Pfwwwf68bCoVPHi0JuO1ZYfH9N7SM9KYl8/GjDZQPRtja6hg/smzSSNaK9Gxnbxu4p7NZbXXczGf
ebYNH3x+bF3wUYz5UFFsf57ob9oWchef00zcYIROW6v+2M5ExBrM8uvbH+vlPgV1jrAmCbmFNlzu
+bbRYU6OBTCc4Dq83DYQZh8N1ci46gx333ZZeWaC42uPBk8c56rtBrRP5VSGUh61T2jSSGz7ozcb
gqxyKROp6vzMUqdIH2GZoLfdsbhYkFifClFysJXOrOC0Tv04631mNRRTXue1P7Bc7edd69s0e6yw
p2JbShfKojm2TbLC59rQyM6c9lMGPrRs9i37qptM91YVwWrH2WJwJ7/9JU6xXH4uihkQauwRATgx
Unn+KSwttWxgO+0lhKlvi1YlzZEUtnPZ1u1KxT04CnZqLpxjoZST7aosdK+soNxmOKK3GeJxqiqV
0CCLvkOGr0IAlBQedq0c92EcBcpshqXgJ62DTVuYWquwzoT7k8+7PQMIL7hhiHkPw9hOnkFmkxsM
bWnvCwGPzZng6lc0ew+m02RnwswrSyEVwAgt8Gz0CKeEhaqKlOU1hbO3Vie8sYUTXml7WK8DWGIf
3v40J7FmeyqiGbk99CYqrlOLxabPx2rwuZ7dCZGOtlz93tPpSGIJo2dvNWb64AEZ/auOprx9XQlx
EmueViWuQSMg3DjINJ7vhyacQL9Nknp7yKZb2PxREiidJ28/2/ZF/oo1/1oFK1WQYJxmXwSAtKuX
uoMttBdTI278Wfq/Wr/0oWtOYX4FXbg/VB4c90a60YPs1+pMRH1lfVrgm94ElSe23CcRFe4h4+FL
j2CTNTfD4Fx3tnuVB/1d7xe/azikQKDBI3fKz7ef+yTwbc/NUWMGg4krEk4AJ8lv3xh20Symt687
Z95XehgvzU4sO3/uC/wJgnOyuBPrPgBSuC4YBbEeKRn1yskF3crQJLDUzr5uivFD2fd0XqthMA7W
kLZ6Pw3WjINe4KrLqVLWsptq20KsleaTiitnbPyLSQ9WEDup9q8Kv9TtUTII7OgNNT0hOnpFc2Ut
tvCuVSaC5shcux7q4TSHAsAYrO0fbxx0axupBpyR7u9pwlG7gL2Z0drw+uUAB9ARH906by4rymgk
5UXu7CPDNo5utDKhpnD9/EwAOE15tjfqupubCtUDX/D0LkkLBOtgXHzCfEk/BgFI525d1gmb0Gha
C8rMAJVO71sLWg4cUsud2RYyin1nbj71he8tZ0L4yxNL7yYIrK0LwMt5kjb9VTsMOSmaMTjunn/q
YdLT/HF0eM7w/Slp/+8TS5K3GTNzXKjdaEKEpxZ+gWdMY9NF5t6syhTRSuZ7P7sxh1gapk3gHmru
kfuisXDbEBPWLclY4amFLqJBfqI68ZVhc61gqo7SXRwCxucfnbJobPo2rcVMkFyLz2NV6fqiNauh
iKNIp81Bj9P6++0jeCKsenqSjQIGf8nZ0pzT9xVlKZ6lBTSBWdSHMbNJXkt/iS1Z+z+10srEElUY
34pVBUNszL08Tm2pIqCKQu1H3UFGLhrvvRsa1ae3f9rzy4Vfhuf09pIp0jefhtNeT2TwgddqCJIw
KJiuN4VcvTZtm/dhZnmPb6/1fNewlrt5IjPjk95aQE7pPI/zhp2lIvfsIFFr7STzQqvWs1dx5ri+
eKKtNkD/6W2XCYflJKeMcndaNdqihPaRc1OpJdjTqJmPXiCCMzXXSVm/PRFr0bAkyCEupJx+/kTC
yUJTAzUkZtPdaX4VAVXOO1lbDClz6G+FDi0jOLLyYMrIxsQL2n7UV/D1JTy1vsrcM+XYy6cnW+cO
x6RtK5Lck7zEnobGscaApzdcWD5ggvTvFv8y3Prkb3/OM0t5Jy86cAfTbtAtJEXeDvuVJgaYhiAu
Tjo7E2+e5yXbe6YfiU+7aZIf4HR/cofZDMKMUhn6iW7M+X42h/WREVfGB1wSwvfzmFlJBcn5zIX9
8tRuq5IxsGnx1OeP5193WBsgyLkMSJSX4GNllkYcwWW6hOFjX2QiDXdd0I6xk68tYO2Y3xDC2/vc
L4ZfszXYXjxH3vxBi97+5x+ZKsYnMtIVZlbtyQ/TDeqPppoYkh2q6ND1k07UIJfDUKTm/h9/ZDrv
vHhy9QAe48mZXdoMpU/tB0mtW/PCyUb/FrP66s5sEd68vdTL8AD9d/vUtLupc09nJmir6+F6bEuN
CDY9gZTCzFZ1Ztc+75M8baWQvx3pb8is+xfvzjcQRrkOvJ1cBaJk/IrlfXXGrLlWdcl46hlezDu/
bfQ1oqKznnNb6vPsRnOdkAl+WyvS802oh893FAghMwUzGSTad+QVjXN5yKrefefXaZeIOo+OWeh5
j3QxBDSqXlyS6BffM1DDcxYNz7PRf70GWvuUvE5Ah+F04K/ZZGkXqSagLQ01eNRp9XP0e3VXqxB6
bWOuh6C1u0/BYsqHbpTNGXbsKwc63HjefIMAWm+w7YW/Eoiq0FDdKsNPIs9Q17VhOo/KlemhlNMD
/7Y8eJXMv7y9v159ZI9ZBDam6wSTLVH+a01hWuksxBgkVucv77QP0BwAZieOm9eHzu/LfTgw3EX0
AZpgruPi9/9s/ZMOhN/4qxGqmuuvFRp3eZsWHbX2ZZeHxg9u9vVaM+bycRlXdSxrXz28vfy2t17s
PXyeyWEter7Oyc0ADaIqI9UHSQoWjtGaI+9VXaW3k23LX//JUtthNhHLcwc/f9Oru2aSSRNBYq79
gtpbuDuZjmnsi/xcD+71p/rvpU6KDW1kTVMZLNWIaN2ldNL2RTfBVcnDNvkPnmrLxOn5bfPWTvas
9ElVibtB4szrkGiP9MVeJuegoLqdWeqVxIKDiStmiA2sSf578gbNrl2GUMDenT3IuHQbvKu2HJ1j
Zsj+2kvX6N7y8/FgTSbCeqeWl16wpHdmpqqvjdP6t7Jaz01he+1NI+vYIvPW7j2NXXk6rpYYiV1O
DmlEDJOHTFc5MHpK++LtN/28ZP1XcGLvbI5IPsoS7+S6j0QXGr4iKV0aoESXoU/fInOQ17aT9Qdr
XbozTszblzs9Glw8REPMVDbDsuf7FeUSdQEeWYnVWwGk7QIrPdtW/zyJwa1lG4RCn45K7uT8K2cM
ArSfhFyPJjlOC+FBVH59zBePiZ5kqzu6MudmBL523f296MmrDGq3tnuLR9PaGq/6RRt3oVVD9HUx
mIqmwrmtXae5c5ZlPHPRvvpSkcTS42Mrk4w+f6nenJmtQTDlI7plItxGXK5kLce3t8qru9JzqRXx
zd3EQ89XMeDmd27ASy2FGR7DRnlHM4NJEqTef/I8eJhRV2DKCVHh+UpmvjYKVBvL1hxyUj/BzLFr
55zQ5dWt/9cqJ88DmzSYhpFVyplyEZFpf+uyyu1YOv1GBJeXb7+/1y5i0i4QWhIu+G0nTwUXHiV/
QCo5BFrLWHVht3cWuz+Kbp0upqpeblfXAdV+e9nXNgcWxz79U6RgdDaev8ypWWqr0B0nztf5UWZt
gCJBF/v/2Srb5vnrxk/rGTaqyY0/CqP+gAomS4wlN8+8wtfyCjJxZ6OfIPY6dT0fUW5YjcERK0Q/
XK1BVhgxDrjL1xkNPZZ7TtHTXgQpiIOht6yjsOezTq6vJJYgGzQXMZPZMsyT2FIN5MwVZTejvwSB
y+jpLfrFpC5EJZMQ8jKzs+biulVT87P3Av0dMoe57jvwhDNR7pUDieEkM0/xx+H/nDbG4Wc66Vw3
OBovmbyWudSHtM+RH4WW+/j2531l7zJgCqqQyyVphacZjWn5kN3bLkyG1Fc/ZzGAGtCOggrffRu4
xRl0W3r/fEuxJkI7iARcGJs/0d9balSrYYi1hUULPzPJy9JC92Ofw8VeOR7Am5wMwDfPs0+3VDAj
DYHsHSZybJoktNs/Tu+IM2fwtSSDVdDQcvXhyvWkkPrreMCAxJGlzXh/jaoeQx9v+93ibDx+Pfp6
jTOyi4fWbtzvhgA1i6daI9xhOklm7iavceHCD/atalPI3v/Bl/3rl51sZzE6ckXuTmvBqYM0Nsyw
2rP1g686kPY7YILq/VJa58ZZvvrWoX4xMJmmJg2q59+WgsTx85lVe1o0t7TN3esqP4tfbxXzSbKB
6AxTbFpUNm/9JLUbbV3I2rA4qouqjlo4xV2P0v8uzGt9U5hRA/t7avdCYsTZN+awM8zFPladvV6O
tqg8bFH6c525V0IYv8lHD8vdxqyUkyo/L/LAIJkLEm9dxr3dzelvbXTBvpqiPiGGMiDbD5mFvYTe
upsUWoy3v/cJJPiU8XGxmqRepEYQ/U7SlMmfckdhuZWQUMMQkb6JQmUSxh11cnhXCMP6oqR7LMdJ
7Eo71fvekyvmVGZ3qVSvDl5aDL/HIf0aBCJFEY/LSB9l5cEswvJd4RdLARM7nc90iF7bMJDzgFWI
JggaTz7l6gkjrF0P91rV4DeQBfmlmab+mYj6WpjjLye32QTQ8COfb8s+b3p8wvGIH8TsxF0Bjxy1
frocLAdb0qhZ7WyXtQaD4t/+KC8jOTpsTsGmxca676k99ld4aJqsLPFOCqHEd9ku35wDhiBHzzp1
WfL2Ui+zVJZywMUIddQYp4jwUnaGjKC3JebS1PfjIi1cavAPUZCTQqfeV45Z3sjJDOpvQTXjD/X2
8i+/o4v2fBOf05cBQT7JEyIgVbspqTcqr1j2Y4u2YqDH94+7dqyykRCAvolVp3BGh5OVl0UVnadB
AmEgSDzgKP+7smt1hhDw2uu0eRquxidU9eR5Qjh10cjw6ASCZncZbLOITamdA5JaWlwG09T+2Ctm
c4bn3L/9Jl/pmfKQgH8ecA0l1QtOzFS5de3RMzUQqTEhV3XjnnBaHB1zDb4g/OuPgd91cRYG42Eu
iIADUN41B9val9hwo3NK33tdenb0pf0i7G71HZn7RlNy4IE8P0XT6C2Qz2baH+voOeAto/3Rh/v4
AADi3imvy2o4B5b4uWaOgT/UFMIU1CF7cKeUkfU7COrrP+6C8Ztc6omnKpfxrc9/U5H6OcLtNUjY
le2dgEsfSznrX5bbYjjfa9T7fZ2do4u8dq7Rpj/x//BjPiUUDTb+IDPT7JNCM7M9s73mQNXxy1JW
eCaCnBBTCOtYGzLQlK1Amoa7w/ZR/gohQ2qNUUSfL+nNUFyFkHPjzlHZhxUk96ZAySJjI1/sbwLB
7UGWnjy2TejSCe3LD7auu59odPJfnbLNe1Q3PXIoDF/OxJ4Xh3/7jWwMuD8ANFAQTn7j0mCW5TZG
IqWA2pxHnzDYOtc8eXHBnixysvtSZs3kHZS0pPeEupfeYPxMhzT9Pla+nuKxKXLz2Pm5+iN5/s1i
azy+fTBfhITtB2xWFBSunM/Thms5oc6bCLNJGRo32CxcYcuHzaHh3AzefD253gdvHM5cjy9q2W1N
n+yS2wMo5XT68tK7Xe4bhZGEPnh5vGR1RtjzB4qw/lg0mfHl7Wc8sVz493aDerClMAjQT4cHeQZ0
vcAI0iQwZZpkMvOScowUpvelO/xRc93/aNrIg8lWz6i2IM1tDjxv/4iTiXcvf8TJp64HEAax5kYC
zyOH19DQ5I3Toe2uVzZXnGI0eTWviHeNXswXYTAt96in+0SJIv1Y+K1xaYzMpYxkFnyoNaKlHFjn
2lsWzDXSEKwaQ9Yj0mybueBYhUF7l8mAz1mMKw+Cwa7/9PYDvXo+SAA2+ohNhXsSpMARM0g1nI+m
Ue5VGeQfdG2Ji7cXeRGTtq3y1yLb+fkrUChOZ54xhzQpILLGOdcEqKnp3clOdh/fXuq1XclMbp//
bfS80/C3Bu6skLcbiY1lcrpvdKdDJmuF5jGtR/Ozgqf+5+0VQYL5+c9yfh4vxMGSR4SqRwv++eMt
Vr1CQZ+zfe5M4XW20ZB2mElquS+DzsRO0+TCa4POe1dmlhqRBzLWZmcWC7LHsLd9hu2FBpKLyut9
hrQy1pxZ0fj3fQbazz/TD7hv0UDJuGusgkkjYz54cV45TYMWChPOmE7cWuzTonW/5FJG+VE5bQAS
3Y7DfW+maHsbw1reu97MMHbMVYoYY6tB7ioKlRafUkNUST+Gsx/TYYYPyhA0SBedCUMEtffs/IJN
rv5gZLhif1CN0b4KhvKzokgcEE1ugl5Lafej063t46ACk+fBxOHRqwLzNp0DBpX0IkIe3Dsefzap
ppe/NoEQuwZC7089KXsz458MzMNLlPcQ+VtXXQXmPE/xlA5rvrNwvFB0AYvpIqpF7+0C/GvJ+v1O
ZjcGPAMrwSag/xH5Ic5nfq/NS7B5+VlBAi33U+cUTuJ3YZu/NxZ7xEygrMKHylmHat73Sz+gF8dz
fMakMTQuzD6LAJ0bOVg66XQ9BPYni/4409UDnq/ukxB8tF92Xt2ln4rMoc1a4C75YOXYzFlHGUyi
TqZ+wXe+cfI+R/NRL2KPjQ1TEcwUN87E8yWODZnIB4eSzwy+Tyqvvg0zIMSuNKPNY024DMsK0tAj
0ZLVMsW1p6h0tFVUmLgFhfo9Q9N634HA/c6XKphixIm4Pgp03kizYWjrxxFPsAXPsz6tLkbf7ecY
ce+EXYGiGZ50Fiagu0GG3NT9Os4frbGhTLSEDAbknzhSMDi4DxgC66Ay3AdocPQV6VI40YJ1sSTv
wtW2E4SqmbEvMgv6w6SV8Wft2QOKgSj0E9xsuKe1MNC5qYJ0xG+kzo1DKdJpm0c8+3ehp7WLdtkc
bNwOPREPHW3zlgF5KDdyY/1FvzQok9XBqrd3ykbFVp4G9zN0LSYFtarpSfocU8UGnmhf1ibjRpgH
mxlAfRu+n9aeYW9V3zECoN+6SdLGxXjt+hKeqa2GZduVy3zTp+3o4+RkWPz9oKdzPJrtWMV8OT/f
R9SiX9Gr959oS83L3rMpZHc684fLYkDkiYVbi/yZK1H9AJuZvzu4/251nIuGyqgrlO2QvPVHL83M
jwBQ9jeP4j/H/a5qV7yT9fDQiNFTe9qA+NZWTur7iY2Qlrk73ao54mVY/J6cdL0qZ/pt3AtFfp+6
tpqukH7WV9itjM1xJC5iAuzlakjM3MCWgrsYZbuRwaftMXvKbsLRVR+MwQi+6bny7r0R08wLv9ws
MwUmuEmdhnYV5ySmt9gGYkUsmiD4ucgIH+OaF4V3juHjGQsPqqyTEN+NcFeD4Wiac7nbxtJ0Rpms
KLJ/91Olxf1sOLjkZHlpLBe+uVoo0knjnTiwVVtc5tjNfO3trvlqpZnzOBr5msVmP8xVzLyK6FtY
ZkuLjjftGNmE063CyXRBR4u/SzPt6GJkS9xOHhfK4OQ4UDjLA7pW+2LELRGZWuTouNNXshLFD7XC
nsFOWZRfcs8sVqxuK6w1QeSHH/WcdQ8ZrGNrN4X+9MWahG9dMFR3DbbAIP1dJav8k5n5/icbO4kR
JyA02wmGXLX6Sp/AUcmsXK/ar0Vuv1dFOqsjhyLlVxeOKX8WAyJjHEWgwMZ1WYzBdZGtxnSZumgu
DmKgFkddrjZ565gyNwWD1sDYdQaMjP3KHLTigPCESVfmpMyrrc/CnHsaZcaR32V+69xKy4vVbWsr
noUxFRT15Jxx6c/mmgSjCw1Lya61Yr+wYYk3plf5cOam4NusxuzR9TKYLnrM05Q5AhIJzapMY0yq
0hfmZZu7+KJ00C28iwpPn2NY+mWIY3RZyQtL+M6jbcwyPXatP9SXYzDje2nC74himBIpfy5ZFhyk
mdbFte0zJi7PR/OPjfmSuXeVWckb4dVY9WKiLdGFj+6SfqomY2zusTaqqgvhB0MUF5O7uQfhgIA0
3sNEZ5J5V+6Zk8D9goMNoNtC9mtelFbVFp8cRH71r6kqlwVnRoxR4tofcVmWOPtkfuF/MvtIf3FV
BvOaCOpuGuq0+Ow7A4rFcoFlfldNSDP2lds05Y/U4NaJLRu5KMhwJHmFUqxsOguL7AqSWLQLgtz4
PhtjVFN6U40moioHlWg7L75BcMJroS6X6gNbGzOgPOssfmlh/BxcV8pLR6btdyyVrGqHkhKr3MnH
5GAEw8Mq9aqQgkugbYzJIvBGi0urzqi8PawzEFTYt1OFp46/fi7qyXo0nDTtdllREScM8pDvYRFl
N25RDXbcVDVXu+lO7kPmp8aXfnRnqjRHkTEZ44wEfKIvNO3Koco/O01gZbu2GptPNbwFO+nb2fpj
9PP0e3E0E9i1uXDwehx2AgyBSBmaNcAqU7sBp8swu2smyavmgJMVRpOCIUWXnocVOxMgG/ee2ll8
s4McB3wPT85kXdt2+uQMZXE7NdoZkqjV/d3Iv5ViZdZ1/t608+pH7lh5vivKpvZ26zpr5JZhOf+2
rYXLOjNTpsp1ZvdNtoM0YmVa1bQnH0dgGbbKu56aaJwuC9yDpqPbVUYIFaSxwfsl3MydO+fEz0hr
PO/QMLjvGWGpPqabM90x6Iqwu5u1u4SJv+AdQRonN2H6xL7G3j9re25SaLuxZ3po2lckMSlOp/P6
vZpw6Sa1qY1xN/Nebg2MtKI4aNHEIqUVmOT2pbpK7QFPYaf+7cy5KnZd7xq3uKuXVQIPIvYWH/Vm
wRbitqFtMB/zCcs3EXZ9eEDZWH5tOY/TbpaGKJJm6KTeick1voSjxSH0pnz8PuCHi0MWRZu3940u
vGpap2UunmGiWuMcBd8bFR5NR0xodPm9cV3b9rFsB3P8Uav/Rd2ZLMeNZOn6VfoFUIZ52AIxMCLI
CI6SqA1MoiTAMc8O4Onvh1C1tRhUk5Z1V71Jy1JmJRCAw/2c//yDE6lr2B66CEwXK9UtFNZFcUes
ohXki7E5h78z740Ew1S82xX8Q5U+PsLVKtKV2jnmfSaw9LEtLPpty+RX5zisqtih6hwlUicl1J+G
kuMbmX/ZQfpT5OSHY1XUa6wSxoOLhXe4TRQEgnB7ItyL2fnHdKWReLCu87ImKzcW9Q8zH/tfrlpT
ERWRnd94kM/xUmkGaMbZlNgqChNXyYMBty0jaHR8fimICFDCUBxsxtdqK+oDpGhpFVD5sp15jBm7
DUMa21zpUDBrH6UWkSofdBJv+ggY0SCHNBIaXP5LwKitdEZdQ4bPaS+Y1ahJf89HkYGw5cbu/UsZ
b0aKDLhwIl/S/RBWorS76Fkq/L5yNwpXBCn0ZpCKOv2ZKj1jaOB784jBGeGHolfta8Icx3ltd/JB
UXPEIvgLUwjHiJG0tdlMZsRf5wQf/c5qvuiOLIxVaHVJtFXrwfwmZuCoYJzDsNvoUaEf3SlKEzyY
RYO/s6M299Al9LuFqvlt8Y6aA1wtSYXE3aUx/RJfklPRJdgDvf/733ak/Hx3YZ0zWDRBwV///NR2
itlpU+xDlh2LnIjvWZrWxHC4zX9yJeZvhrNQpUBLXl/JEyniW+zKV2YyYm1VMuKggMLJhfL//d/0
tg3lN/1xpYsuu8QmBtZo7a3y2CH+MrXmnTuNM1wmB8ZdVMkA/4P48f2Lvu23NQAZxl2eA9YJ/vr6
51m9DOMK46HVNDfaatKddCXUY1xda2H4kVJieVSv++zlWgSzANoyW1tSXf6EERRciOoy4Qe2hRJf
xanWPmB/rm1afCXXJGi4wVzVjybNx+f3f+SZwf/mykgiXDBEMDbnAvVpClyVWif3VqDP5UngOHJs
M/r2ziaZwTesznxg+K6uskEUjybzqVPC8Hwr4kq/gVvAqn7/hv6yfDlFYDp6MG8M9rfXT2JWi9TN
koTlK9v8c84csvVdxDVbEK8P5SB/vRhQsquB/aPauHjsadhFmJ+xggfPI661iufIz/AzuFWmNvxg
wvCXNQyp6H+udbGclHaaEKTxioswbA+am003Tutkd3EtDSRU1pyvipn8j/cf51sQjBUFgrnYliB5
vhza1uk822Osh3yjwjmYamFfaxo2bu9f5S/Ll/bLYCyMxQnT4eW3/4GCSYBod9aHcJV52uR7McdP
EJsQy4Wc7eVAySNybaaJjgag4+r9i7+lA1j8xj+ufrFkUoVtPCutcDV5esLqdVsnGIqufrSN9lqv
cy0osrraTW3sPGDHn/9ISVsLbCQH+0bz4oOFG9QHG9bfHggzOaxfGJwt2qvXD6QSliBkYskCbzwX
/WGZXo0oBD6FjdaFgamX1k1NYCOvXKfM++fPw1lalkXqaTr2JV+4nodZhh02mq23xBx4Tn5jamTN
VJVp3dhenwRkGCRHaXn5DgQ338vEkjtnwjHNx9vTOLa9Hf9TpiKyK0BY0tKB8pdJ1usHIu2Q9lQH
Ujd06XyqF5MkxxDD70nlPzI2+l8dy1+5Fp2qn8VD1/z82d18q/4veJsvNhf/u3fRw5Lz9V+Hkqy0
P/2LIDL/t4GRZqj/WqYINmIUCgPYwP/tX8TA4V9w+uE+MUviHFikVP+2LzLcf9mLM8WiETKYjS5L
6d+RYobxLygXBicG49JFA+v9fzgYOQttBUICQxdslW04yhdVi5VqdjQrSnSbsFHextZIutXCIOYU
Vo5hP5dXYwRk2ridQQytrBIscLvsKlem7ho4LSZzIiOJN0wbeVPFer0y046iO/SceKvoKrjDH4/3
9vcB+Wfm2MXI5nzDLlNxCgML9ge41usF3TAhcryuiW4Fvkt3RqR2wainPYAHrAa7z7/QAWFmXnhe
HCiRXW7r6MNozNdHynIP7CyIxTi1F+raJY2jw2gTNXeW3SqJjYPs7OjfMOWudzTE3hJXTJa4WXfx
5w9++utTc7ksLwjeJb98+ZtLDmQsRnxl0QTfxsz/7FMnneLZym39SN8gtqYzO0RCVdGjSHMBvjdg
JuR7DCuIYCJ1Bt/qsXDv9E6GmY/nIk50TqMd37/H1/vv+RY9mHU4daN+xWTr4u3kuARPfVVkt5w9
xbU0h5pGu22xENSHqb6igcJdthut49KQfshPW/7r/1NT/b462hD4fXxrsAkvNrtWbRKqflCeWDTH
hMCmRxM34mMPPf9GSWqxt+0MC8yZkCOOSa3ZcQCRA5KJZA/Eqq3efxYX1AZux6CyZLK4yKA4Fy5Z
IjNkmMrqSnFrVhmf1FAZ8mU2e+2oeiPj61jBOX12lfap9Go9SEvPkL5u4bCAeLiIbghuIW2kB2p4
Uj9+U28/JAg6uECgGeAQd+AsvP6QMPOzxNh37qmuSLGyGS4dXQYZzxo+pdvCBR9zUSBeGbPZHSgM
FTzz8ZF6/xEttderF7ZIFnSoQhad00K2eH0PuQ5+MVlhe4pkRIKIl+EqWC23I/qeDJiitT4gUFwo
o5d3QoSDC90U5hDdhXvR0XSOlveZYskTmxkfCdTsBl/aKg0E/I6gVArmKGA5gVBp4npzGbNq00ZJ
4o/I/X9ZHdwKH/EijAafvyxVcOuC3gCOeIrVOLru3BZhXl+rwRBGMSaV4Mk3WYJ/oUzz9Br+syDD
T3j2aiiddZbAOJnnZPjiiugD1tGbTxjqvWZjTrMcM4ui5OKdSCaP7HDqyVnicLRxaPY0DPFaT0v7
WSOky0e3jm9aOX9YUL7Z4Lg01A/m8XAqYR1cLEnN6iO3BEg8YY/sPFXDAG7TFWWBZacnXwZ0CUez
HZxbozDIfQszE/8yK5W+0konSGO1Ykog5dWIvvLKxSn0IyngsjgulisLZ6mibMiY2uUkuFZbL5a1
bp5UQ3ZPfWc4QVH3/ddOi5vr2BLdicB2eK/AORbda/YhFfTNBrfQtfleMH1fPI0uvxfVRv8xMbE9
hXj9f26nvA6Eu5jx67hNk1Yqtk6tiZsIF2uCAZMp+kRuUELso+bJJw/Q7YPvd3khFw/k1f1cQD69
W+dgz7F5ynP7SxSLveYlv97fIs694Jtr8N1y4tMuv1kUrjYkjQuj4OQ0k1ADd+76TRhiolg0obju
CSu7TlJH2TBMrp7HtLKuonmod85QpLs4VrI+0Eyt+1HiLbHWvN67ev/+/rJmoY6gbzKxQkEOf/G5
ILPAiNlOjBMfSffUyKbeTmYG/zVnrvuhbdlfVuACL+lUhwsF7PJIURjz6wXzvNO0GAT5omqHTz0j
/YObt+NLjj94YLcumKjBgO6Ks2NYMy9kFlmpT66IXVx+IqveRG5brGK7ZRqpRQ06GzVqt3NO1LDK
qLHw339EF6yu86ZL+bt0ZUtT/OaombEAkZbeaqe6xxfdT3qlCRo7qq/LceSWCs/GWbdqjO7gIKt6
RP3xw6soXvpeM3510pZ7vezVlZen+PTALXgctLZ7+uAml+LgYp1RALsw0GBcIm65WMuzO2tUSdxk
W6tDAmqeaMfCSeG6MbzeRlnl7SaiyB6zIdPwCevlY5GKVV5mbWAN4ifyv+EjRdRfHxxaBQ5GKMM8
wuX8/KO/55qzqdSafmpnyzq0rdY9jZpTkedQOg8JO/CBFLtxl+nJHDhYOX4dSHSNMYRA2aQmxoPS
9cZ1UnbdkyVd+WISVPGfPLZzFwNs5HCnF+ufKbah10WmUY5K7UjeX3ZrJeFnD3LFoW9bpqtJhQk9
CR4HpF/3VVOxk8+2u9OquTspUfwBh+xNbY6uhj2aGhmJDXEtFxVoZEs3TD2pnbxKWgezENXzgJUP
7t8xFPHJ0ZsHI+JhfrB6lkrlcvXA6gbuUfF2gsL2+k15vdaTHVDop6jwou96zzDU6gemq7rWksow
y7tkLqxD41XOnaGT6xKfi/T/4C4AZODlI6bBNHfZrP5YL7gkw1QaE+2Uusw+wNXdFitP2AaJrYGw
9eV3tZ7DbwbErCBZ/rzoSTj+xzdBX6otWl56WzhMF4vW6ZveMUZ9PumOTa4sITY3Go6KL6kwtSM0
9PK6GrPjLJkpSRTv3+bWdD+4h3OR8vp1cA/movThsDZRUL5+EI7UmEQXpnoaKSmM9Wir1XO+fLhR
seybzNc4v8Hn7U0BF+JokiPzAO2j/EngZjyvEBBVz2GUdnXQyqZ7So2+3SkI7O6curIO1lKYRgIL
nUaz26e8kOWO2AJT+haTdbFxFtyT0kV4EMUcytlzu+XMkj3tg4dN6fFm5Z2thjCTZOkZJEi9/qnE
++IK0st/7xFZOVEkMVncxoD0dxOePIemUCzIhfW3pHey+2LpAhnkWIdeIa0ARz1zK1R9um4K/SES
trkeFZKQSy8f15lFuHTE+Pxn00rjCC3iS2MM1gF7f7nr29y5FUrbfuJgHAI7LZ3gd6eDB5txqqEY
TgC8MmHTFvWwnWPT5FMYp/uJLWPVxWQg98kMz0NbmqIxtWhM0Y6Qzz2J9Djo8KjsWTkMXVLv+9Yl
cjDtrHUK5f8LZBLnlhSDYj1p+J6XODveWYzeWfgaawuV7I8OPsk95165U3hVO9sR2t6DRPY4eVX/
a+5qHWVSCR1t0KObmHNnixJuJhBaKT85g6J8r/IOPk289AUG/5talFl941elNawcURhbgiHrmzBz
xy3VGEuFegtzEVmUOxd44K722viQV9MGWkK4NyPnsyqUu6mJzW3EbJdJetWLFyzFSHIuGPEPc6cd
E40ZqsFMYt84LRZWNIb4TMQbuFjOfoKJvW5mxJY6bJDDDBF+V1CX3CX9IPH+rQnpduL0KBJauLzA
Zy7NM3mojbrdjcJUPruFJMY79Y5y0vHQO4ftNNBzgtjIvxGA7u2ptpRN3zERdhMtPhHGoFzn4YxA
vujFdGWW1q2WJQPMN7RHqeLBvuo1UpuXkyXH7/0+TzpOIEClT46W1QyTW20MmtjhD8//kqlmxXUF
3/Ch0dJ9WPT5unESG9W2FNGhGb3s91llQ+IOFCaAB3hiGokdfMFxUls7cmHK2zQS6tawUj451Inj
XYz9Q475MWUhbJlyhz2adah7ZAT5+aUZNQ8yBGj7nqSpeUOf5SzhBJPfD16h+7y5+mqSWjDL9oBa
pfyKJvEmGzQHDi4+gZZVhAEHnL0xW8gO+P63q0wNo61lTt1jNcP5j2vLuhZW6+6JMxiDroKpl+p1
i7OASfbQ+TSKcG6D0gBPH/pkYTxmJhm82pT2O5JUlX2VMZl1pEmUgy7KYDLH4bss6/K28JRyF1kK
+c9jIVZDoc0Ez8pq5QxRt9Wd0nEA+weFzIbWA+D27ofBxZjOq8erRprMz0igwCu41X1Vj4YyqMxY
e4ZnhYcVjgvtqs+ruVp1PRA10r/4idEjXcMklBi9LbFketWYn9tajL8cCd24MsOdinr0AFky3Jg1
MUSxzD9hI6SzlYbfcuhF993oON8kphwhdjtrtzDzLbEJzi1hr3ZQNQXpEQsIFfOZPXEMbUBDuDFB
roUcszzgY/w2szkfa7hdftsOX40m1m2IHuXwQlxIumPvL3dJB+8UTcDQGCSGG9+kJdsnyt7uCbch
PgyZ8+GOdcYiZJI67/KpjL9hX2UdlCSdAn4nmMvguFs8xlOclOtiM0Gpug7D2tzajPefwMyLtTdF
E3ajQxi0vYoVs4ynzWR20UnJu2g3OLg5DVaRHxQNxNJ3C2UiIMacOXSJipzWGmlGm6hx689uoobH
EOY+7ZjD9iISKHpON92HulfvpWpXz1VcsxF2aC3roGJdr2d4GjUjQU6ZczZxXBv85nMPdH562WTb
t3Pf7ONkzl/CWpR4qFtxss0zfMxUN0abqA3ZC0YV1hfDauUPUl3Lm1ERLkYypfKg9/W0b6VubZqx
NXaq08odVo4FVNGuXc8irzZl78DlnQgVysMEU/muqQM7ybonx2W6VGQzJfMc04Gdt7Jp1LunqvIK
gd1dRvxC3oI8JoVDBzBae44c/ZOds6t7RvmoC/VmHjll5yKETlcpMCt0kWl+X6bXhqLN+5wgjW2K
w+J166as5mjiatOkVZ9M7C1WYzG3kt9ZYujWd821PXpf8s6sflZdCKTmVAQzYa2qPpe2uC+kPm1x
796ESTwc3MiIruwUC/cmm92bDp3nDjdu64ocNRno8JfVzJVBiUXIw0To1cprXGutE5x+k8f5rU3w
/WHoO+vOXapNr8cJBooD2FULL7sKqAidrc52K/MBkiaUTZhea4rS+afwnPlmmLLyN5jAgJfNXyjm
VokTJ8D6zdqi3qN1h/Mng9iBYk02pO3bSqxe09xm+Cd77XaAqR3odRJxtinxF9etrnEsQngZRfIA
Ta73c7gzjzlw69bt6umloO5bmWNG3k0yN5HnE8TWPhEiDYLco7taVaH2w1TH9rNZQhYEelGng0Go
XeApNU13m0x7hLh9EEPP2mJsovtYxqY3jVDW+TyMfuOZ6VEbe5KXirTe9WMkt/WgKmR1yZ+lPY43
GgySPa6D1hpCtXbMyNp60FPV3pfQVjcT88wNNkDhfaaM3UF3uvJEPBvNuxnWFl8VX33O9v9kCxNG
bjPD1Iwnbfiq2Vn7eAZBzuVebZfirjbS/OccGqDyRdEERZsSJKfAhC0tk4zrlB5Pk9yOrycjaXdT
7ZwcYGS/MDN4m56cPmXot/dzVbTrwtKbIylfYktbU+4cFS98Q61d/kr41a6rxhKGrdGWO48P/DNx
jlCTmN/cDOcTsk7mXTuaNSnSBiz3HjO2ym/7hK987j1Os5LhqDAqeUqIWdzHOkVbVJfGPZQw567w
VHA4q1yXMDAjiEw8qd51Ab+SJch8iWvyHiZD2oe+quBw4unzpCo2zs8SBV8ZojkdSuEwxBkS9w7y
wVIVL/uvhID6Vc1GhZ9PiM/dSH689D1Cb58rygqaiIZgKL8uJd9cRx9HCNQw8yfoS+golzqymIfq
2WuWJgu6KeGxwnb7+6TlT8m4p1J2pvZL1KI9xS+TmHHPns0904N4LxLNfvGgHB8bD9qp77buTNKi
0h5EW+qwCOe2/m6aNZfLQiCtTJ3lY8ek7BF1hHJyS2FvamMeh8DV5mJXhhO7r644PdkPhs79aIM9
mbckP9vKmkBLpT8moewCIdLxXhbilIakPQTDwOV8YTnDA9Bx+0PtleFLp1viuhQe2eF2TTXhquPs
7M4oT4ZHFbHekB1Vqt4SdrHR3hl9Vf8sGyJ+/DaOsx0RbfTjsJd6Px5a8nvsSBe7otM3ODPO1w23
88zO03T+YFtAVYZb3tSzC2m1qdSvuCFFRoAUQh7GWX9q3crEGI40+sR6cjLbe5qM0d2xj0KO7OEz
C01VqLoKvjISusoQqq5OobGebGiYrPUWOcIiKgvsXGuCqtQVeNl95htOdW+FaroDkZ3WdYsOJFNs
6xm+j7zWUtfcxMYgCSgNbVK24r2ZEOKukhn5xXXib4xhqNziEBR7ckoj0PUao4ORmVwKS36Li+Lk
Z2IanHViGs3L6JLI5JsRXgGrrlCa71WbwLCLs464TUsaxaobDfMHay/0diP3l9yUcYp3qV1O45WT
G9GXwq6sYxTH1a/Cw5Vrg0wl/lznhNd9ziZ1OQHc0Yx9bTSaL0TYt8p1Kmd0NGOi5/W1M+bK11gg
6qwQGkZQ9KZtBnEhCJUlUNaJTjlpfJPM+73uyvEobW1xfMvqmyRUf9aipR0ikS67ywqXw5tzIP3G
jmhMfipGMgxtwWa2tntLv57cXPN8WXnOt3aglg9QH8TtPoWn+imLOkOshNePp6Ftl7yzIYKhgr1n
VqdbZGrqJxyoCWa33bF7YnZMBWQZs9gSC12ss5rmYpjSMKgHYl59cGbnblaNwiIfcNCOv+uHzK5b
14fsHZ4Q//QnVDd038vmWSthviZCYjGApY8lOJUqOg8Vvm89H/h09Bzil3/+1xJVE9MKGmS5U6OE
UspAX824dym0qwVvTnK6lPO/2obUWyQa8r0P0nZXnpkP6ET1BWg0utt0Zmk0aq4dOTSZK9iAUnku
6meRNPKF/Vz651aOY5grhkvXHOUVRYFLNqtadni+S9sEzS2MrHrGriprMFcU9q9eSIvdaNnLMgi2
FCNRnxwMu7QOtt2nq6wemVqTwlh+wmtTD6JcgsvmsSVfyM1grzMnknR8Tzhx7Pejy0/H3Uk7Ikxm
2xkru6v4qPDNXVOjIJF23PHODLP2pJgO5GIrJCPSi/gM41D/fRtl1fIfVCIMZNklTZ6ajBMim6sJ
yjWCbuy481nbqGmFkwMSktAHqwAX1ZR4QdD45XEkTfwH6npDds14NeXxr35wDb8nS2zHcXAr61wJ
8Iwsdoilwit2B+cpkpB9yQzlkOInwsg2oyvE0dleGbzkGllQ4SukwD20Za7f8M06MvC8YQwSs9Pu
y67vnnjtPD+qzZSwWXIiUVtEISl++V1uhmTPGrOh7hHQbGRv1Tc5oShH3KL5myj7dkZCNGnRjLeo
V3Q1DVfeTBfhamn0w1Pc+WZyMZaiilHj74WAH+xD8A1dIoJ4OI67LLGiHW7Bgo0DOtNsk01CMP5a
Xqy02if0xkCHKJ2uck50upNsWIFBWfdplV+dX+0M95cOJlXDbF0QienLtsu/OxTeDwMuZ2sh889K
FtOuDlEEHTbR8rWpJfZjrqbajv5P95tZBfxIsS4oYTcckxi9zEyF8KCIjsOWfZD1EYVC34yEzG1z
GQvabVZwkgLqRSlwtjOJhF1uGQf8PlGNUCb4P1E91QtigY/kSIq2Pe1HWT7FhOHCg0TIV89EkSKm
mfBvoSWXg95fE2CGioPpyF0/Nc2LR0j7PWS2FPOI5YGZxDz9bB0Q1iCT85K4CTx8J820OkZT2K0V
zJImvNiF8WIJXb1CwdX5iqcKxqzwYL9rTp+Cay0GWFMfZpvaTUQQRsN8ZcbINFzFydaS/N7T3CQN
KhpFfD0DNFFGCq0fTpVdr+famT5xOPM+HdvOAzwTjSfMtz6b2QSNPa2t9KvSpu6q7TA+XWnxZB2y
yC1+ZGMY3p6XO+K4EDVjm0eUu3zdKXkcAWiIcdeN2WO64NeqXYbRCt9vW/dDBUDAjkBLaqmwGxkC
EK5GOMwCNzzl5vd2pOlQ1J3FCpnvsXN82Z3jMefuyV5w462a6E0whqW66TRY2eQBNnfCnCjgLUU2
mt9lGWOKmbY7Xxkd1tlNE5UW/4+aYkdF/rPpIN6z0kM9/zqSYRVQ18an8+5mMie90i3rQRAodRxa
Sj7ox/Rv5xYJpKMWvnAy7TY0KuupWcrJc3vHeQRY2Em+Qp2J+J1bpkblc0qG1zhOu3eSGePTfN6I
G5UfXYTxIelKVQQxVmN+z5xvbyrjcECOUR1H3exW45jyR3O9r8t6+G41drjGX0q9VdUm3pSZkj5b
YkJzNhIwDY/8CDim3Bd9S/OyIH2VMcuXTisQE7HW8htpVc1zZjZ2oJFpGmQ4U9yfkW0PhvbBziVN
zZhvZG2Zu84u2lOxnDv9Am2dAUnoDuXnzIzHvd1GJY0YKacN6Ztr/LCWHWEo2/u0TYpjxsT8bvAG
SN9jPxx75sBbLCDYWCvH+mboTnZQl4MvJrX+GHtkf+MQKn8xulGBRQbNV5vR3KBmpGwcQjajjIiv
/Zir+a1aZ+VV3k3EO1eG9+LME5gNFBGs9vrvU672O2sqj5oxayun7/KAuUVIVaS5G6VVnDsnIcHD
t5AQ3g3uVLU+Nuzx0cKd7NkkdZZkcLJzg9ZM2fi7LhNreLfWtAIhMyIfu63+h2Ymkbnvp4Rf04+J
fOmt2TqkZ6zifM470cAZ5cwLEODUKmvNdjLewzIAKj2BpCoB/eEAvkP+J48V2/gWBMkBwFCn+/N6
ggikbUrPBDgoh2Jv9F6zJUqIhqyo3Cu3tqpdHeZ4E9dyXRWheq2pQ/w4pNW3SfTxNUUNhZlFlqaK
8jw1B/17W5ndE+5v1bNbOSbGNZ6+8Zo8vtHoEHwtG6fHVPfGx9BU0yMuDmJrF4a7xUbA3OfDoG9K
0z06NNZY4iv6D9aUeB5gyBzOq/4DXPztWJZZFIoH/G8MC2bbBSped4lLHGfHyBHl7CNzgh/uLMp9
K0myHkjH2Dcl9n8yb/J7EQ+fhwF5oKajuguEV4Q/f5NxalgYWwJ1P6IkLzOxi+kEvA+sqXFX1Yw3
xi493svU8ul8UlmzaKbtL6lQDLASM9bRkJRpcuj7Ii5WalWH3gdeL2/nBRD+XLAeh2QCCDAXJClB
yhvSOsU9VeR9UvhVzArUpU3DLIdJh8mG+cG7eMtaQMZOlBc2zZ6HjeUysvtjKkWJOyRVHimnSeG8
QPiLimzEuOqHpk/qaapK814px2HLqeDdxAKVq6pzc76sYQojrPM+vX9D55f/+vlzQ0zqlpEqNEv9
YliHTxfncDcrp9kEl3LC2HtpZjBVtcEkqWvbX9kw4KxsuNPOwW2f8iO6mzq3+uWZslw4WmofTDb6
0UJREyLTm/BAhABVphDuk8kHdtXLXnww07pQDCxTdHzGVEwQEZnAkbl0xwgzC+ayg/nzEAkSFGdv
rJ7PpykIo7pGwl3fqLH6SZLDSweIQP3WqMr4Z6pm5U3m5GLz/lPU3nIRiNDEOVDDNJ/FZF58Yurg
6VmHquLUFUvYU1t1OFTEYEdpoa5qGX6FedrdRkVCjpi5ZKWHRYGVSIJZcl8y9y3QIc5+SoSmHwlN
u23UrrmSkZMezmeGm2fu3Qe3/Javwi3DuMIzjBAD4jler8TSTIs4pvQ/OamTXTtqayCCNdMtElbG
NC7dUCepsN1osp7HsWk3aSSfCZGjM16aHXAldwOd/iODnTNx6PWC5L44NTQHUit3dzG0hm9aYZjR
mCcZt8mnsnTQpJmif2qdNMMlMtLv8jGB0z6OtPa2t3cY9dQ+/j/KjdYTeuIuxZABH2wVGnb70kPD
XA1hVqw/eH4LB+LyPuk+8efByRD71GVv+eNLXqhzMlKEfsJ9djmtl8JFTGn1LCj1cSphBhHozOOM
htRTgcxQ6jNo6zLTe/9O3m5ieOzDu4G+bLKDXhKhqLs4dFSGnuehrhrjgeRZ2P0A5+bHcJkavX+9
v611G902Kjq2TXQrr384/qawjYdMPxmEBiL2K14YyRTbskrM2waTu4PMvGYnmwod+QLXvX/1v3Cg
cFPh2pCt8AIzL7VlokaViqjUOI2h1h1lZ4NqT7Z77D3iQcJu2DNlSK+xlhN4T3VVkFp1fUfiNWai
Ra68jGX16Mo8uoOR9NGT+cubwJ/e4iUs3D20TK+fTFNisKDK1j6JDE7cmUUpxgSyiilBwY2w/YBw
8pc3wZ5DhNb5/ILi8fp6E8UvYszUOnmcnVeWQZc3aKJ8yLGV5jQzkLg3vbnOXNfbW5hWfTRwf0sT
AjpFNLa4Bi2qootdT2lIirIr1zqlitXv7HKMrgo3wyQVmzBfIxFWmxaCIGPeT8PsFjf65D62Xt0H
SSrtq6gZhg8o139bHNwQQCuKE0/X7Is3QDaXWhmVbZ/A7eynJikjaN9GEm0qSEWAGbbzyzSZKcQN
H0g4KVd9nXZbJM9F7o+6Xa21LhbfpRrJl3FeKA/vL96/vDCeEo8ayuTiTXpxe5Vp5EqEnOxkaumC
ezcmY6w+p2NeBrWYzI8v54L5vF+N48x44v0b+AvTmcMeri82rHxC4OqvlwyBy6Yn4t46uUMy3bfR
hBFzkhLoO6WH0uq6Qx7lM+aIY3hFfFy2TW2g2w/WzV9qDpjpGjuIqSMTfcOTYiZU2jOb+q1n9XsI
owUzubHbDjPGI5kyz1/cEUumugH6YSBpjhtd3KV22h+MMo6ww27QkrZ6+60nrA/nhUL8SOAcnezF
b6cOZ+kLvHE+opcsldnFfk+FuPBL+Fzg0Vy8u8wCvRqrLrltlz0O1Mq56xEpHMzKXjqTZfTXWx8e
0+f/7MVlGYzYQM4Llx+m4+sXRo6zNLFTjG9HesytbfXVk1YzApcK7VeLZRFcAq9z76IUzXDAeZ5G
QTsAeVNwlLdTTEKyrySZ0/pplH2aTPMh5EP1Kytua/9MDTgTC4qyBQOUICaMZarAZOPdTOn4WI89
ID6GR2aAGqO/CpP6IFX4aqtey3HQklGRfypA1hh9aYDzqgqoUM/TfACZQOfe1f09WZvl829U5PcM
ukowFJpToV81pZhOXlTIl/fX+V8+NI+SykZtSFAiaZyvn1o+2GljjrwsU0g01oWaXsVQCL7EeFoF
eZYOx7iMtc08VYSQtW3xARH2b5enJoDUBe2KD/2iNoi8DABKSnGL44qyV2sNFf2C9aBdaK4qWQ7K
Ejtab+Dmv1Spod/+81/v6ho5eQsx+01bM1itUcjGSm8VpEm9jx4DghCGpzvGONqVFs7T90LFhzY3
CDpQpsj84Oefg5JeL1pvYY6i2sIReLF2ev34pyH0hlJG2S17P6vyjGrWix2171lgKNx59XxGu8ZJ
1Y4Yoxa/tMaNoYJgZUXBvvB4Kkix2xJ/JrnqMkgyfkVE+RFzZ0DHSZ8AFMwwBugx27LeKWIEpa5V
sSU8g3+klYD6gQE0P/vsQ81DqIzT5xkop0fKkbnaivx2EDhhjdyUkhcMnMuYSyMtYNMp5q5Jg/OY
oG9CdQyKvoA3ukwUFOjjL+kC7cd1lH+J1aF+wkUk3NvgN4ffTEZ7oVuUegvPTizc3fff7tuOmZ51
0RW5OMAvTfPrh4tjDzIzMytvozHUr80UeMuPRa7F/oRQImMw6LmTD+PP3VMcGB9Uf29rHOBY7OwW
h23esHVRc9hdVs8ZAiJKPRvcM4ttpjKZqx7/H2dntlw5jp3rV3H42uzgDDLC9sUeuaVM5TzeMLKz
MjnP4Pj056OyT1ibojetiu6bKlUIAggsLKz1D6KhoSAQbgo37qxHf++r3UTR6I9CPCQqYuFiN4UJ
YnOZ08bvrCitYdkHprFr4sI4OQUtoMc0C4pZufdbTfK6kzU2NJZ8W+etchRl9i8chl4L9YS8mtzR
8WfFUL95/ZifEjiH+x4PIT+Ips+PRDAeYurHja+2rMKAXUa1izNpaYTyZ4Fc6L4o0V1u3wRNVL5y
ax0vErOqQVGZH0YKrDuKVMmrIuvktBuyKfnZJtWnWqOSBiArKNEvktaFPn98aB4LJIU/hAe6S2/7
0c1eF3H+NU4g+pIBJtN36oTFeZgherzcq4/49/a/EnjRbx+3L31zGvM4wL4fCOJ/ualfnTLVrsDI
DdbwPZt0/UvSiu6S0Cy/z6No8FSn5i90KsPTx0rxtCTxT1Xf2Yes7/NT1gn3ja/1xd4qevsgR8s5
0mYuNTami9pYD5TIAcn4g4aRCfx4RDplDxYnOj/mx3ms9m8dgb7ZNJWfFbgkr3jO1cfOatsPGdr/
7mS90c0pPgFCQuJuyJUfmcUF3IAnO9oZBUNHSq09ozgV2gdBH6LUZfI7dJX802OfL5ClnrwOhq74
pOeleh/7GTwjEJc/nVDXvkWZLy7A4asTYiYgHipL31JKXZ4bnrSmwOgOsgqA4GcVAsvt8zHWavVN
lYPzQEaYm9aaw45pZUeM0oY/N+CLaMgfi4z/L5nFVxzk/xtT+fyrePiR/WqWv2r+a34WqPFEQSib
/378Mba1hx/yx9U/HHMZyfFd+6se3/9q0Nj87//8Y3A7/5f/1x/+26/H3/JxLH/917//LIi4828L
oiJ/Sjc2Wfj/naNMzy/9tfzPf/1o5H/9O0iXf5g6T0tQM7P2Rf/r8d/yhPkH8HGKhADpAUXOd/m/
mMnozP9jzl9RHrFgQaEUSR7wL2qyYtn/4D+enQF4ECJ7wDP5/0/67Z/gxnr9WYR//fNTqu918LCh
kcKqoWTIQw/iCBZv1zHfEKkRkyNP9/hbqVSKet8c2+96nhXaJ1Li4p9PFmVluEctnP8JubxOKCVA
rEJWHkEFCpaLZ4Kv48UeFynQJB+Br+IsMqgpU3hCkGMHbQD4aHZwHc8VHyBC7lUUYRWkj/wm3dMn
3RnmXYI2LPqjG1fBnLY9+bP4myB8cfGwDNRQURy/XoYy8Kchc4U8k4/2x3ionEsVKGIjfVos9uMo
IMhh7QraiSz8YhTF14fURcLKwDHh2zBG8nPv9mhlJpW6cZdfRwXyeRBEKq1Ai9scqYSlfnIymjEA
bSvzkPtpTpPaQ5UA8XRAGCq/y5Dx2Sicztz7qxWcB5xXEbFm+j2utfyw3Nx6resMmFFr1GvTBoJH
B6tATvRgPKLUu9Y6yzh0jzwoxD36faXXaD2KdC4GUvAA+h9lqdblXmpau/dLLB9Sboho10ao4SiD
H79X7MzZAQ52Xws/sBE8jQpe+6VzLodOHiNoixdcpkGIxjzkTA7RwWjp7yO+ZT3YiaHtR5Glx7LL
rNPtff1s9nxU1CgsukxQBymZXX/ZQmYC8Ww3QMw9VE9umqanAjDXS0dBn55VxnnYmBXKl/tnRBne
T9SpOo12Ru/a8rsTUl31xijLXTqT35kLjnzAkF0YcNdzmWol0a0xM09SuvXnEpztHWlP/4Eah+bd
XraVocg38ZXEg5aAtzRR0BM/A0oPuGMMRH5IGPnTmMn26MDgfv/yoQi2CJTh18BOXcyqyEaAbLzo
TuCFLSrNVnwAfBueQj1097eHerYZXPgwkJQI9/Q+eAVcL2Cso17sR6F9mkXDjpNTzg8NZUtV6bps
AO567vMghELQxrsXb9nrUfymjRrZu60nwI3+zkttCvd1aka/U58OCq0CUX5wm85ND7dnNy/U01DJ
VcbQVOYEymqcofmbPilPI+anVtLs/HMQ4EK6Q/is/ppCEE4gh0bRF2mJ+lvErUfpHCy8uzH6Mq4R
2LgU6XJxmRJylnENYTsU280mJVFE7hfkQKFZHg1hcDaiTtT3eocE8EYsXa40bj84YNDiRCsEO+Hl
Helk5Lsg6exzVxWRR8ANvoKKy/ZNLYx7KI3FkVxCbhyNZ4NanAkKjbCgBD7n7nITITIoppAuF5U1
xLmoP4vwpHaUO49KUNsab9BA+QZ2Nd+y9V1uX94TeIC5s883kl0Q3a4/MLpuE0LSDt37HFHXULWA
TBZhtEEhXB79x1Eod/GQn0//cn4YGgYjR7/wKlwG7rXMLzCitCQPqUHZOI/PhxLsU7yXqR1gk7hk
T7YOL5pEx3arV00IRtbM5DWyiLd3n27UiZ+vnSDEwB4GbcB7cnn0p1aRRWjZo4fjTP0A16o+qzi6
vkxviFcrZ49rHVEbmLRkEtdfSEHmJhBZM3oomCsn2Uc1TcF8I1VbmQr66BaiCThoUutZpET9hESc
kya9J6O24wotxnzXWZC8b4eT5/ucMag6uIRMnabLYp8XDk5BkH97T+EUvmkGJz4qXd6dKLnE78vR
mfZkpuOfN8z/mvXOv/QqhqEWJigfIfEi0H1fWktqVloG7VgMnp2bwTsb1VrYI0mNQCci4ZXbJwdZ
Sv3oxL59AUVabHy/lQ0pEJhBQ4dOPbff4oRRl9PQT+165I4B9PtlpFDvDJHCTiu7+3R7fVc+I81j
BmGiBhos88+fhOtqVDPYi1rvBXmU4LmQupAMAhWp+tvjrM0JoR6G+CMatJiTXzZGHBvu6A2jmSOd
qojGc/Im0s4gpwDE3h5Nm1Plqy/InsR2eu7F8GhhC11Pq4laCdA+Vbwu6A3nhD1a5bxVlaD4jIOF
8jBNedZ8Q77X+cgudt7ndWE4xyqErLHDqsGNN6LZgkRO8kemPYtIzaUrjBeWCWAw2LEZ96rqBawD
eLVoANygYIGZnnQ4mWiMU7tojhE9kerA1lC1Ey5mHQXxGBjGOfHxADyllsBFKlOA92NiJ5XPWhCN
b3VsrOLDi9ePlwFFXO41LtRn77DBFjF2AdPoxeBX/sp97Mz2UT5lewB1wetex6ULUH7zWsOB7NXg
y/BdARfuAcrlcLz9pzwLAI9vFPIZF80P9s4iAAjZlpaZVaM3GpW/03PX3Gs91Eojy+qvfmdGr3KW
YWP/rA1K/RjHcQIctrn6YvtUdSn6it1Ko4gHBg+JHI5H1Hou0zwWiJwf5WAGW26lzw4Jc3067OKZ
MAHRQ1pCGb1Gj+XnpoqdYR8kDeDkTsubF6pNPu5J0A7UymfZMa7s60mWfTLU0B5GL+/g5ooYritY
9Urs9VBXtw7A6tTIrpELm03Rlvl1qBkhyqzD6CEBDK59CtFz0FG+f2tETg8RXs29dOxOZSmSL3RB
yzfmYB+D3Ej2xuylkA5d9FrjrYHMKsj9F3oXPy4FyYaGcCyCZlQfrpdCiRBuQJhXRWwdR98wb8aP
aQvna6dIWd/j2bH13FjbYKRQ6qx1YTLuvFxPwq6Pxoaj9pnqWamdgj7LoYzCWvpUmlVwbGvDpHb5
Qsm0P0EITzqyY2jqvN0WQVFNoVBboT55VdrDYsvx1zlanV59yNxReRt2cvwdl4Wx1a5f+fTUGqib
8PUp8DiLXT1UiL7aMlK9qHdLNIkRI1OOqd85f9l82y8vDhe8gHkDUEUBp7HsliqD66eJECM6sqrC
JpoL3FZktw+gekC427SlfBo6L83rUEzS8TPWEZ/Qcc1a7B+7MwogdfbkqXRly12tmVW1V/tYBMfb
03t2XT8OhMAxFNbZ9G4RmJwwNAx4tJOXxSoesaaBjv6gthuX9doodH51JkWqgSXd9e5UK18Mmiw0
T0510R0sH9OiA7dslm0M9Ngzur6nUVecu0nqLFNBHnI9Um6nruIniubpRivao6HlanPoq9Alr/Oj
TDmIrI9muO3oHPpJRlgl1XoT7JWQ5t1eYrUDyQKCbuRhTGZtSS+vrQNvAwplYFxYhkWE9F0/LyHe
IumPHrt7QIndak62SV/5pU8QPuvTgRaXHO/LFLMTBrLoMUB2yCtF3ZVQpvE/hlu3serzn71YdKpR
NEptYDTc7fO0nwSfqpJt0QMQ9Cx6+Xh4GMoXO5Y6zMgh+5BZjXgT1YjnI08OHvb2/p0nshya2WDh
hOod53MRgka/hzQkiAVj5uYfEc6V6r6u3OE914KJOop0VZT38EMxXLT9xy4F0Hn7L1j5pqZF0cW2
cXYi510stUDFqHLtRvXsLE4x8lGbpseJoSm3ML4rA4Gc4KFMfxlVaH0R4vMxnXBOl8JToVof0hSj
o2aUmXd7Os8KHvb8VqEKR4ClWr80gW2Mtpfu4AvPtxQbNlbWDyg641/yk0AEm76ZfPPr7SFX4jno
ZarhXOYmjlyLVB4NurCswlR4hdJjQR6I5miMo3onZeNvvITQvHu+Ybgi6egTXmcBx0Vk9VFIzNQp
hm+kyuQvHdT6l2TgUoYwIqt3ihqY9oOm1kZ+dixAMucIjD2WW4NugWgyXPWkJ9KGqM6bEXOEyEk+
x9D8igP0UF4dUazj+CDTOqRvCNr+c55HOGhFkU8fLujMGPGgfPI/FLqWftGUKHtQw6GpvhpTUhue
m2jDm8wWPS4UDYUS4J5TZp8xAfHLk5LGhrEfdcXs6c5XEhVzE2bX3u1GEeNHlWl/1XUnf8O0rYpX
oW7hIpH2evK5UsJM4UNKIY5R2hTv0TAyxS5uFBXXm6YR3bHQpfmzc51+RCPRl9muyjWWBB6H+3W2
ZB326LAkNc6oneKcBnZIv4daONRYMxj+GxoZXfE+Bt+M6Z7RubiLUsWxTkZcYc5k8izSdlnl6P5x
ys3hO9A0Rb5BnKV+3fWWkezs0Kq/xyUJ4z4VmvKjgcDjXCAa9eOhdq3xs+zK9mOJPUa8M5pJ+2hE
sfJrrHXzZ8gzqD5rgK3e2W4KzD0Z4hJjT5QXIBwmvHXIswfLeJdqdh0cOiyC3tWRqiCsDWX1vV9a
ID+1PPB/Ah4fxK6LfV4dqt8Jjzl1n4q2tfw3dhsQRS07VoG6F3X2ACmnxB6MMg86KEZPi7dHKeI7
gCLDOBuNk34aemyxjn7Vt4CnuzHwWn4HQgtaE2p7yLnWTyfQeuZTlXl+HyJLk2NWNmDThooM5Xzb
bPVo57f8QSc4VE4Fw5h32jvI0gX8/xwBMWqhQ9PunRT7nIuSxSOuLDr42R3sXqy/gizUvaQuC/U8
sM/9faFnjQH9vEcza+gS42eBbpy7gyUzKy2KusvuHKVMfwxZO/wklZouo0gcaJaaju6JpVe1AZ56
8P8ZYGL2T9OQGWSUuk3VvfBVJT8Wo6N8VQI4TIekSet3Jdcpt2mr8mewz4Kjo8pehYll9A07BGOu
Q58OmXkMuCx+/0eXDP0Ad9jgGmnmXz3a6JUGYwQR7nbAWYlxvBiAM9ELAN20LOryTkFQSGomvSMp
v2eQEd8aLlzZg1tlJcKUhajbjQfgyhXJ1QDGWMzZpLUU8YqN0oXB1pie2UOV2NUqpOBjMgzh1zoY
+nYXWHXu1XhgkU520t98f8/34OKeBOlGAsZrZI7w+vUVbRV1OaJVb3qZPlXi1IyTjvdOlSVvay2s
UB3Ky/egM9rfpjR6fL6nSHtXdKldHG4v/colhts8eTSKZvRgHmGdT1IFoLx+3qul7klwrQ81hcBD
lm4ibVZeQzSSZlFNekSUexdZ4DC20iiMTPf0RulwTiNHmJ191Dabdiq3KGQFIxX/DNEwKH7fnuDa
3gJZCWYPWRH217wRnkzQhAVBuiB0b0zjComSyBrPjaFO763SEeehsb/dHu/5VJHFox9Ddu1SEFq2
tPzSx7Qx7C1v8jOJI1unQByses1WXkWmGRGK4bcPpxBvoK33/vOhqXEDMUD4jEqUufT1RSNQiyqU
6S5l0tgILmjamKED2fk6Cooib48tHXmAryHwlQ3w1gL+Oz89qcGRpWDCQE0J9+TrZYbnZ5vIIGQA
ieww8DrbwWU1j/ICahzE0/wowS5rWBZFjeGNTmsguSAnAwqvmufJRjx5nlOQMCGPDYyffuwzc9RE
iSoD49bkUtUNDWO3qd37sdGsuw6m6I/b3/v5/mIsPjfVBfYYCJzriZcBjoCFmiaX3DFanESj5Eh/
uH0dmj1O4qgjbMxt5SPPXcW50kj1+ln7rc/sKvNpj3lRMntAos/q9X7fHpHiw7oO/Os5apKtDtjK
gqIoqqosKVub9ub1JHFpBDZhGa7HXZU+kLrgOjfa0zFo8YG6vZ7PAxJK3syO7QAOUMyAmafntQ5C
W0ircb3CKvWTYrbJnYzHrR73ylfjV+vAqGcUChYA16OAVOWZULYATVSk2IraVz40Yd9BXld7zqYW
btQP9Hn/X8d7XGjQeqa5Dm4XvN71gPEwGf3Ae436sI4foBE6BD0qGUZ1P/SV8a6o8t6GlZw0UObx
4IGbFCIN1/T1LP9nIj6DVAbtuNivlY/+KJrgoDVGlr6OdRO1dd+IpvbcoIT+LlZl5z+IfDS/SX/E
Nzsg+Tvd/khr+wF2FxF1NufGjOl6Nq2FBdPkJ46nl0aNG0phmuDweDi/rSYD+cAXj4YKL/m1O3NN
ERe/Hi1CrCjGq8f3BlWfnR41vwqPoJkQZBsDCyOxvzEcDCSdi9F2ICJdD6c0Dnr+aDp4ZdWCd3Vy
2D1HitP1RzNFyOvFz1VIh6gkErAgy1Niuh6twk9KEaHmezJrSN+Dzv7W2ln99vacVk7Vo7PBDDzi
UC1hV27NCGk6+l6BtBXJXmLE7Sd1IKBvDPQ8r2I6XEAq1gAaDZrFPZAIs6tss/S9SURiOvAc0cmu
UUitoaNYO4zSYEI7A+Y544Rwwe1ZrmxLdiSNRNvmkFH+uF5L/HkMpWt031Px0vxIhUHqX5PYyD/p
0P7Kjy8fDAQESCdgECD1Fh8uaJygd4dO8ZRaKruuit14V1SVeuk0d4sGuhKuINZQz6Dxy85chivo
sYiuaLCKgtTNDmkn5UENdGi09fjPkeOxEYNX7hha1yawQAClMGoW0dFSpURoR1MQqNDDN7pa1Qd7
stNXTZIiUVl2CpKsmb2xc55XjkCqzc66M+ULiOD8Rz1J1GQHWpokQSGmZFj9BZka+vuk0hrr2NoN
kGR0D2wXHYq8/6HovnPWm2Y0N/KYtZmDuABVCccC1MVi5kk+2Jllt4pHgTTTvBADb23fBVaPOlPa
jephcjFp3jv+WH+4vZ3WTujMK3msWsFeWmwnjmLYtU2meMDg7fssnpR9QLlgY35ro5AL06UEg8hY
i8DdKCUemU7Bl8WLA7kOGn8Ghtkuxra3p7O2YwGP0AIBrQBWaZEx2B0CdZYfMh1B1Sp2QdG7UfeX
iULZvg6y5G+cfDAkACIAcHK/LoaTbhSnJZaJYFYa84AAU3McBHIiY4w3+O2ZrWyRuWtPhg1kjYO/
GMqxaKnrbep7bSKBjs0m3O/UMDMrdGDbDKtWPG2xoq1cd+PSXVlS0lmQGCS0qGA7ix0yFWx9OTHH
1pfSo22b4ik+2Z9SlPH3FHW3iMgr0XSu2JsOQEMSpeV4Vkrx3uHHXqpZAwosGmbeoWNQ5Gy2NNhX
tqX7GGmAs/G/GWr99OwDHsDNIa1cr8Qv5SHV8/Cutbv4fPvLrT1SyNRnAXrwOWABFzc7pq491jTS
9bBYhwyRSd3I9q0emki4YUOv4BaDWNZlqHKzQ/4QnZRjmCPkQrFuGNONv2ZteXn/U2EFZMkRWRxF
yBrQGmjOewFStvdOE8tjUGnBLzew8sPGxOc9ucg+sTOAJIJxKFCb5WlEsCcqYvw9PIyWyzuTatpp
QJw43HVuVt6jDJfv06AFSth03a4EMfOlNqbgLJBL2ij4ruQHJFZ8Yg0clrCW5PaUChaeDXMi0pQJ
jVGkCs9FW3d3AQXTfYQv5DGqbRJdbtZqYxnWVpw+D8+L+eByt13vsgikmWgzxqa5VMevensADoZm
LqhhWxmG7uUxCe6yy3WCDgi1nkUjIjKiss2RLvMGxS0voT0YzoF3dP+2L0cr2BhsoW7w+ACnD0Eq
CYcK1Z6lX2ncQ/eJHdP3GqiQ5t6l5lLdoVnuf8GeqUMoV+0T/VhjTzLtQsQr/GNkOKV6sUe7/RqW
Dn7CVZvawc4ZEIwkRmNPf1ZliyA2vR4oqH5f+cfb+3ItonEWyaA4jQgzzEWyJ1d+D+emhy7skiyC
T9eGQdmRL6JpClhmh5W3u7FIa+MJFVo7aG0DRePFkcv9CNnEKfQ9N67rX6VrRN/UJCm+AdFLx0Me
d5a+seWeb3cwZsDBHYgFhNHHr/ZkhoKjZYUI2XrUbCk3QfaIPvqWX6kHA2JReeBlXeZHIEDmhwmR
wi1G3/O4CtrkD8CSy5ghrhc4BKjbysARXhUEDqK3aX5ppbnl2PP8XDEKgERaybzbqbFdj9Kk4FGT
omGUJExP2tSZh6wGWg1CcdgImqsTmnvjZEo6L8/550/WE8+hNgRWLDyYZWLvAuf3Sh1C5u19uToh
oc50HWp4KNhcjwIyVZ2a0RZeKOr80LgaFuGdalyEUr88cWHtyMjIOdE7eEbe07HJiIayp7vBBbR3
cnU8li4+WNNYaH9nVpR4HbqVvKOXuV+ekfPOUjPeFA5f0PnFw6npm7OTlP1GkH9+zuAmzXBpEj/q
RksEcWQBNcSZVQDpKnBt13KczrOk3w/IwEPgQZP49vdaGQ9KEU5NYAHZ50vtIz804N7RGvHywlbv
ChVN4CqdEBM2ZsE4u395HHFmGMi8jNDnKate748cgRtuT+l4dPrUty1d7nc8parmlZ911k/VL2J9
43G0siM1VpQu6fyNiCnXIwY9tOFWQVMsVNpxFxWI0dK8F4exHMuNkLU2FCV6HmJkf0ByF9cWStBS
IibjeFM+OXehJZsDXa/hkJt5tzHUymmmbAgjY04GePgtTnPiVoYtuXs8o6NMK+smOQw1Qtwv3x1P
R5kn/CRmGFoMmHdsHA9tIBCYrj7S5hy7j6MTSW/IbPtv7EabVrZN+IDttUxmexKZkQY236pA3d3M
C/fdaA8jspEFPkdmjLjB7QmufjGaSC5+mbyBlkbPitMJinyF4wls7Y7I97Uo2TUDjb1hi/zx/JFO
x4xzRnUAfaxn1JbWihvygpy1rFUd/wUaY4nJjkzgFePrYKhe6dBwryh3Hay41v+6PdOFPNec5TA+
9CQbeSDadsuiiyywfjNs1rYXSD97kRYkv9xqas1DEjki3We6jXXnWCV1f3ZqXVQkQkbzAf/O5q6k
Y0CDHZnYLR/qlVseHiUvizn3Ijte3Bd5PcZtPRiCUpA1lju6dNrruPbFj7atmn5Ppx0LD8fo2t9a
ZdH1vr0oa6eIiglxgaoXLY/5wfpkf2fgo+3KJYuya6U5DCltAUiYyuX2KGubjDxthqfNWeayThkG
whwiZWKTJdX4ULd5fIw7QFvOUP68PdLKM82BYzQbSFJZ4xoxrickEWpFTdpyPFAe3Zs+p0W616zA
sfdDntqzY2WMFrcb9BdEQexPrtbT4JbKVhdpZV1hq87oOIByVE0Xf0ZrRAaslNH1che7lzZBdqob
8xfj820mS62S9I9PB8LnerK1bSY6Sqiu5yPV6D8WLBAYHh25Zdw6b4PrNyAD2TQhHNoM3P+LuB7O
cv5YwtMuCtUCpc5GMapDjeTN5zT17QifbBS4DU2qW/X0lduZBjN9Fl5CIG+XenBjDdggL1L2Z5po
rySrfTeIMHhtBrXc56Njb+SIq/sHyUE4jIiEUORaHEdR6OSIiUbhwjS6b4njl6+RBUdQG63BXdj7
w9GKyFEhprrnJokRUtXk1uZZmzTFU8ojaLVQ1V/8DYMpp6mJaGO1yKV8G+Kicc+2yGJ3V+aGaRz5
F1OycfGsHFFScMq1UMeJBcsvzNu/NzKXi86Rot3XE6KsRuGWp7gei42hViIeyFFgdtzeKBMuZXBU
tR9ya+RhYbehau4VEuNvyG3igASMA7H6KdDeAjlxBBZXfjp4tyPE2kSfjj7//EnEM6yxzVsr5IYF
xvEpjVwTyn0xWbswszCquD3YWhjgxQg2BTQuNfjFAdVpPuLFqjieovfFQ2Qm/SvA+vpGyrw2Jd5Q
lPZmHglh73pKaoLvWNmOhNfRqo+mEQX7YcQmLKxK/29MiGYaL2CCG+bmi1zSDINpUlOyLqT/q0vi
T9HBQbj7b4wyKxeoj53cP7i/J99IyrhXzRwd8TDNwvOUZMVhiqpyYx+u8G5mts1crgfxTmd6cc6o
KQ/lZGe2V1RpCetOazA+U1wcOMyAazDBBckfw3OpD9GhKX11p4AGfgVejj6i2SoHVem1nRBV/ZDF
AcptU2xtfNm1uGtT4SPJpcJBRfz6y/qdzacNYam6sd7u1SJDROhwRMpUPQ7sto1lXw1+T4dbnA0Y
o1mkBoHtlegz//ClafwFiS+GwTcgcrzHbRpAnLCmr8KoUiQVHdq2h6Fw4nKjA7C2o3mjs8/mvi3P
wOt5F6Y+2qXd2Z7Sx/KrG2rRHsga5nFWHm7sgrUjSuI1iwWSn1DguR6KLx/auTMKCJ6KsY8bFT+9
EJjn7UCwFtKRWdEpooLGpYp4PQoI6j5yiGleGI7iEjaOfjAAi1HmKPK3ldmFGwu4snEMWn4UO/ge
ZN2LjQPzrZSl69uk9VN773cIJ9RTpjxw0w77Abc0UGPNVmBf+WrAtllLsApzB3XxtNUT1w8chUEN
mfq7JC/1Q98rlqe3GLXcXs/VoYBgUPyjiyLsef5PIkSqtmipxrHwAjsCyRLp+oMo8DJ1hyreuDBW
Ph1Mh/8ZarEXw3Dq0NgI2SBR6e55tOHvVhbBOcTibA9pUB7+xtRmWReabLCOlqXfchBpC8QYUHMZ
ZwjvYmTRV0r/qbD9jZHWZsYuIbHjXWSbSxwjBeimAtQVXPoi6nZ+1FfHunHk/dQ78T4GArORXK08
ALHHppg9CwBwsBeHoIOygUEFdmxGLUR6kX6Xf4pzTSv2SWH03x0bb8HjTPhGhT029HtMDuONl8jK
aZ/LSrgHz3AkQOPX+0aGg8r96wSXtmy0o1Xy+OMO2lLUnLfEIl0mD6NZQpmY9NVY1KYtPY3SqkLa
DjB6+QpZj+617Uzitaht+1Xgy8JF6U1IvOekG7y/vX3WxkajgpcPyQAkxcUit2DPjdJyafcjEYDj
A2ZLJ78Nw7dpNMk7VwXw4ySNehRj5myE0rVDCXRwpgyjKUEF9HpxfVHgtSkHxVMztT+47aSf/cxC
v6sY+o3v+Pi0WS4xV9VMGgM9SG51PZakapEpQx5eQlG4FfkOgHq6P5ljvmqbHuy4VhVUQYeSNzPq
NU3o31mYfuu7TsnK4qD7rXmuB9ucTrMIxbTDWEO059mtIjlYzuycMGkzBF30ZrXFkVg7B9RQaTfD
cSHpXnwiwaFTs3zCa6oNE/dcAcKY9oC7U/nd9g39u9MZ2rdBMQGFRKHpvEo0XkBvbm+TtW9F6JyF
BnjVPeOKGakrawSsw4ujDdHRdWr/OIrgZzNirnt7pIVS3mPdxaSkO4M7iTFUf64/VYKuPzmCxaeq
ZZj9VQWJFt2j3AXbzkyMSNlFhh64d6N08+HcqmJSLkXbW4CnaZfHl0A30vhLhfR+vBtro+7v/bzD
UaKPbLmXRlda+3GKxQg8126xvotFWb+PSMbsXwqHTO7wBhr4nOUYbHHxV25ZMApUz3TAA3NIuZ5Z
nMSBamLC6dGka21k5QLIX1Gr1NM+xFzK2HW2K/tjVPX4dt5e1ZXYTRLOK5HH2qOa5fXQej9HgK5R
PIPSfPs66xwMNmr0LZtDwc/eN2bYVi+/dIlqJm0NnhrzA+56zCGM9NKNE8UD9f0prWT+SU2zT5l0
uo3NubauoDGAmnBMaEcuonQqrFbR9ML30hSbI1xtMl6FEFTvql509Q4dEzcHo1FkW+WGlVNhMiKg
RD4nSsiLrYrup2xl2tNhTmXoHJISV9sdjRdckgRGhhvZ/UqonpVMBNKXFMUA8FyvZ6J0eIo5jg8e
Q1fmdaS8p/UlWhINecXwqoX8VHimExf1pZr6Tvl8ew+txCHip+1y0c/e8EvaNbXIQhvrOLzESCV2
f0FPkeFdwYbrDpPewyMB5R7nsEkSVLlaWA3oPbpNudU0WOhj/wkQPCXpUZCXoh262FcF8tzJpAjF
q/EICl67pRGoJxgBIaIho2FeClGUkA1bpUERIbTVrPniZkGMYawepOJUdVkdnwXcyDsLZ+z2HhXi
8QEF5sLe+GBr2wOXB9JNe1Y3cReXDgg9LE5LcFbK0AQ4J7fxzklbOGIiyP7GWcNGAiQ6FctZyu96
b1hZX6puHSieE/WthWpdEnxXuq42935SI510eyesRZO5+E/HAbQsZNvr0bLER04rAY8Y5jaPLoT6
rR0WHJNxCYwy+BGh6TSebg+5konNpQpSMKIYsWQxQfIn5AzQErng7padmlIUp6m39ePLR+GmBSPz
qNa6fAfZmtKovWFHF0345SWqbHykUvBkt0d5zDYW2cgsnM4yPEKeHhHcT54jvamhaYsT36XU48a/
GJDeBqoFYDt21Ti6wes2Vst6j2tiwDMaea3ilFlmo5/Mukq/4w5rbtF4V7bqLFVGW4LaKRCCRSSr
Kt3patuJLpmw4jsUeKu3iZzKM77o2rfbs1/7kqR9UKHnhhx79nrzTFlcR7izRBc9wEEUH8dyr0F5
3NiiK3cCu4Q6CCntLI6wmFCqVolK4S66yBassyJYuF1f080vSjhqpanL14EWlue/MTcWkoKlBsv0
saf05MPimmzklWSX6oEW4F8+mkqM26KTbqzhygFE1XIWfiIMz73T6zUMqqkcTDzTOQ017xJXN/dV
VpUPea36Xi5l6N2e1+p4iMwBgwCqCojmejz0DoKSkmJ4ySwZnyagqp45lcYhGsPxizrEW6IBK1cN
AOTZ2wUkPhiMRYj3e6cp7CCNL4SaWj+FQWLkWGtPMVavQjfKXZbk/nB2fScqH2gudJ+QdYlfDoWG
aj0rdFJLAw69tIYAsieA51cBf0VTHtMwtnZ9HOVnVJQQE67yrftiZZUZj0Rshu+Q0Cz2bCyFYpLG
BBfcP+r22DW+UWML5LThiVR4ED9yBZLKlrjfytGng6zPqrEWZB5nPklP9qww0DinbxFcxq4GDIJO
+Wkk1uLb7G9RU9aHoh5MUojhxxKHSGKP0XqVMMGcxuhUD8WbSi21S4ms2OX2jl0dCpwGg1ELBWBw
PatpiLW00HnXdj3s2ilu0nu/Cpw7JWv7DcLN2lA8jcCEzBT2Z6EmgWsDSKNzvb6ygj2ONa5H/y29
I9vdkpdbK7nSDH+s2oN70Zc1GMWku0+P0p2BsvpDVFcmuVfRHzs9KPZZFYbHPmuGY+VH0QHvCRWb
ymhLwHYlD0UOjio4/aY515jX48mGaRqnx0S8ntuIZfe7wOnrDrUH8+AjpbkfMSt471jZL0wWui+3
v+nKzUGGz4Cw4GjKL+EiU2gViLTSv0w6X3qIXNhvxdBv6WesrzHdy5k8ik3GUoBldMKiaMhhPCQ6
qgCavGL6BwR0OYZ6ZtTfQHXEX7LBwNcsC4AdXZQpTOwzIvY0wG7PeHWpKTer8wNDJ+u+XmrRKlgi
2sBI66HUg7MrZ09bZ+wc6RWxVRdoCDv2r1DgApsrQTNuJCprAWlGumM5A6oUCdDr4VMtbdA+Zz83
dZ28jkQw/cYad0JPaAx35eiXX188XR5xKCOjnUTavKwIhb0IgC3SLuprWheu/Vto0Zuwtl9Xgf2l
1owfRQ7i4/aYK4nC/KLi7Bo0TghN13NseqDudTIADA2M4lvjZ+NedRDkCwZBpXMq/1IT23x5xABZ
Qv48y5uC1lx8VtvIQkl5AQqBG3+jWCP3/4+z89qR2+ja9RURYA6n7MgZaaSxsk8Iy7JJFnMOV/8/
Nd8GtppDNDH2gWFAsKpZcYU3tKg2IUezNMf7X7fxkFJfI9SUIRCIrtXX2Y2FbzIb89on5pAclE6n
jNLaopr8uoap7Zd2Zw1HfETqn1GztOHByxvl7Ygy9N/IEwB6yUO1+tyyyZQBy6vwqlWKnvtOqtpP
rWOF0F1sXHR3Nu3GdczdJFVqGRMWnzxTv11PQ6IM0ZQPeP9gO3qpe+WHgbvmedbSced07o20emOs
dloG0yT9H5M+AzZSRl8bKxaHxBjqnSncOIkOcReYGI0U6NWdlKMooYuwhwmSTwppQ6y+I0SIzy6e
mAd3as2dQHbz04DEcP/Br4PIdzuJ+NtStMnq8GqoKVJuSBqr/Ulvu/wfA4ecPZDj1hmkkMJRoLfA
sViFs0mh1mrb2dy4ttVGfjcluXjCIMtKj/o8V9QRhI41CJIVyV5Xd+tDAcwD3iBKppCzuuI8Y7LH
GK2T6+KK4SQ17J+KMlcPRmnWp/tncWsokHPYd6EHSjdczsJvG1PB3Jy3BTZPXUbLuadVialspF61
3t0rom4NRWGd3hqRD3Up+ee/DdXFg1pNdJ+vaTlmH3NVizh7s3MYlooX7f5nbbxREnCO/BMtWHL0
1WdF+OIuY26RWcVhqAZ6HRb9eSE5/0fNovDfGhHl9hiNmfGNACHbQ6RtfamklyH3YEt002p0jy4U
LGjPuTr5nH/ocns6V26LAj0o6G/3P3RzKPJWGX+gl7aWN3XKOk6w53WvJToH50YYy7EekvRBbfX/
gDLG0ZQoUQ4kSzq362foM5hPhaFaz13eVbaBvAswrUNci8kf0mZvv2w8E7RFwb9RXoSHvIbzIJ1g
YXXlgjJOdKsFvWQtX2pweA3F9jL6YRd6Gx8cPRf/UjwoH7ywn3/dn1z5EK1KIlwzKAlCTmaK1/H6
HHXNYpRAX/TKcg5N22XHAcH20/1RNpaQkgudNj6S98hcXTSGi4afHgM47ifXwdTajMHB69NFNKm9
cyw2bmwA8CQghG00MtY06LkZFtHLJaTKoBzGUVSBYgjEkAprCQa9sN/+7DEe1W+Kw7CuXvzqfjvy
WJdEIfZuwGVHFeMmrAkeugokyqB6/7x9EonNELwiWgIIsXrOuwHNC0Q3oyC2zLQ8O30RRQctjdwW
jztR7IGi5Ale7wwZjev0J2V6uuqazDXdX+46bA5BSpzJZKPP1jy1vkDU9ijwuDsCjRt3Vm9ro5Br
gPQnGOW8rzZKbTd1i/QJvYthbAMWL3xCR8n+ABmz29mTm99HMkxjRor56quntnUmcx7bBjLyAqT/
mIoWSV7XahLbF12/YLbTIht2FDEomuv9lXwBB6znVgodcMWAZ7LXZb88aRyjQ/332vDAzp96ryj/
pJ/hVL7ZpN50pOCPQ0qvh0X2uCSKeBd1VLUReknt76VWWMPBWgDWH0LXiccjGlY27RcLCAT0CMUU
z0lke8UhmSwn8ZW4b77UWZG6h7HtVMSgulTJD4WGpRIdV/GVGKBQzlBxtAf8UTL8otFDeGyiMPkP
TBguV0JDDY1NhGRWWwqucA5MnlJZFY/RF7CSxYGKi/s1V/R251hudSsIoUjhwC7S0Vzbc2tWWkvH
uigoF/SYL2C70XmaXK/81cad/phO9G7OPc7wxhFM+4z5DIwx++xgF/7kGs1QPdd977zrbaMyT7Yl
kqcIc8746/2dsLHfQR/IYhd0eKKgVZ4wca0oqK4qiJTkX9LU8C7VbCOVq07Gzp7buOiJK8HR0XHU
yEtW4Xk3CN2D8c5xTrsMQfIcnbeySvamXS7hamfDYH4ZgZCLT7t9QcuqMvGyN9nZiTm9q0sDXQFL
ih97GptOFKb5s4LMfJrs9Ps4xAn6MtrOPbnxAvATJFmC3iCg5FVoqfVUngpP4Q6BTn1VzDQb/TKp
lhOwDu2MeWq00wfdXETZoXeg+soGxu03t4udjlmLdEMKGNkvwiE7mJ6SXHoldI/398vmKhLGcicj
5wVo5XaoepkMYfWGcrVwU7miwzRfR695mxcxrwvPtCQrcjtJ26pXspf0jAcJ3QjGLCr+SPJpfGqt
KflLN8P0c45t8J6G7NZnsf8l3ge9TYqUt5+VFDWeH2OoXDFlmw9tA25a74B43p+8jRsfxRhCVhRm
qFavQeOTN+aYtCRUXNMpvs6w/w74JYkTARdivN7UXwyDvsHbB5XtUikszKu2hlXUNCxyMxrpEMYR
atiqEj4YWlu8zxCURNm+qP/Q+7o73x90I66UdBGWEVgUQIDVNmnaOrGnCQ2IKE6qr1gUG6eoqwGP
LUZynJQmf5wgEh/iiQdcK/4LMh7lPVoWEBFgxa4JDypyPlI0ixNIy+Z90VXFUfOqf0KX8pUkQ+5M
8evdw00vZZ5k7Z4VXu0eoXVapetteI0XR//sYEwqaYjzzil/lW9RCED/ihGQyaNLKH/Fb4HerNdd
3Y0D+vFV6z43Q1N9AGnbHvusd57q3HAgR1WAxQBfvDl8Zmgqc5QgCBoAAqw+ENepUKD131+nIe5V
f7Hj+s82XBbp1GmFe4zijQ+ViZb+sl9JMFejCdHZaiSKgdEKdEVTIMz5KWL8bwK1pO+uWvfmOWoN
Z/Tn2PL2Xu6N4SkMEhPRh6JWt64j9UtsDCPd3ytRknEoO+oDfrfYrV+kyfCuLUB+VVnmPOh9vpNo
bo2MPC0FdmlOT2Z7u8IeLjIDalwjl2vYoFtQZY9qYdYI2OXFeNGWyH1smro/AmoNg/sH9mX33Lyb
iNHgkiPdUWHvEuTfjo18Ej4InjVexeIMD2nTmelxLpD104d4uUxaq7yrRG/88OZ+oOGQtGehGqFf
2+0Clx79FYTB4r/7sNiTJHldlpe/TOqws+kJWa1VSB7NrrlAhcW9ZRi4Quq+xCM3msUSfRicqbaP
WsVkHpaiSme/1ircnDN9LBafv0uIHbzFqytcavbQ6+FfkPCgOd1OU2lAWI2FPlz7UbG/ugVqQUW1
OBew4cvnxouNL72ZjV/uL86rgALgGBcVfRcMoaXew+2gNX7wGijp/jqKHuVeJfREMKuz+DyZxWic
GjRei52n6tWVxpBwqci6+Ic8SM7Db5cNbnZMeVQNV6+oOkD1yXxSqXie7n/Y9igAX6UoE15jqyut
dTotKd2Wk+5l3k/DI/Tt9CXaeYxewy74GPpGlKB5/uinrD6mqhN4jfCmr+bouJdeL6PmWIS29jEz
HP7TEWOn+mNbWE9LUpYfcRcs3SMRmwHLEbPX8fj2r6ZyBfBVqgsAy7ud29rM3KJJ0uHajK51aYep
xL/F2yuHb80tNuJwY0D38/6vdmo7VzgZog98LapSOVSFsA+z2zg78farrUnphno7LpDS6QXy0u23
lA7cakerF0kaT3XfKDoYYV2mlrFve6WukPFMby4ZyTFpjDmS94ZE0iqL66oyHlqQm1eFQPRjb3bt
U16F487e3Pwy9j91Dsn7WQsM4ORnWUNiLoQwqKiWJi54ok/qP+hD6hec6709ivWr25/GLtpEAJ24
6yhSrZ69aEIOGgGH+bpkpjh54FDfOUUjPk1GXPmTFjkXXSvra9Ql0VvbUnJkmS3x4DGt64TFTugw
0KBXr4pSV2czN5Jnc6ZAbXtK92bUgRyL1xVQMXE2F8zthiGzdZ2uUpYruEzz1ITe/K5r7PjT2Jj5
Hgvt9dPBYBJNzM1CH/PVTploOzmdjVnJmCn1N2PU40fiUTc552MzeP5gIpDkd63V/T1GnvnkDt70
QYjJa3dejVdnkdrcC3qaHyLF51b3nKIIcMzmYFwLJY2PZkx/3uzbPZ7GqzRQjgKT+IUHhtrN6lzI
ahL4ILS0MUCtD/qcjYfRmKpPSW8WO+HC68NBIwPqDg1UYFaQXm5XkZfRmGBDGjSI+/QyL6176vI8
OZpz7D0YneW9+TBKmQhZI0ZjWaoQ3I7Ho4AudR+bV93OOssvS4HuY1RFyUlkOLv6QL7UHWrU1mzC
xCJ0IKTXaBTfDln2Je4gOerZAK7iI6iS4ZBptKRKxVB3HgT5629iLzJCWVMFFEdaDZv4dqjR8Yp0
UaEOVWbvfKxRbQ760FSfM68scr90Zu09jLE2QHhy/DHCE9kTCN38AZ7E3vMQs6Srb7UQYkyqGJrU
qCfNX6gaO/UDLEWAtUaVl6hroqltXbImx9eJimxQAFf6+/6j+EKpeTUJbBzAgQiIQte4nYQ4d/vS
6j3vOvQqb6M1JhL71RGu/sQoYvS+EdlRzsj6Pmv+iZTOerdMZvKkVaFRfV1MhOdP5lA549OINv90
Hrt6zr4q4+A0QdrNjoZ5QRnl73Mtzj+VFRUGXzTN8mQPba8c5rFJl3dDpamfJsDdzUnBGbO/LHM4
//JEhcJyEra6cdbHuT72iAEUh3HmqQvKDKtXCT/WKGcROsYP8xj6DeHMd80Z5+lZQZNL+HUX16of
t/mgHYukzT5pS4u5cIuM53DUW6/8tzX7DI2LqiXcEnmh425iJ91fSlnrIf4YPU18t27jP+zUnSe/
slPOdORZSfIoyyF/G1moaOjuCyIZ1MDr8aTllUUMXLnmk/BmkX7DHMVQd87lxiEhWVBBMry8kuuW
QKiPbVYlBXo/oab4vedgNpeG2sl1xZtlmTgkJADgGWgAEw6v7tB5jpmVCBYuIoXxBQKRfVxIHnc+
aONiwzeWSxRIHFZx6/IhjDMrHyjq8QjXDhvCgrlfWf0RrHd1wbkAF8X7+371NNA2k6qEsgeNvCsF
r9Wr73DOC/o3WUDBwH1nhQjWdma8l0RtjILcBaeb6qDsSa0OV9b02Ca2WQaEPy2e8Lprjkvp7nHK
VsmR/BYdky7JloaUC6309gg7Zp2mFaXswNSK3s/6VDtB2P/pDNpCY2FG6sKPuOt2ZnB1eb2MShGL
FjCNKWKK1cbou06D9dNkwWglxWecP9qHIcQoEuVRUXp+mdaStdgnoEdR+DA+pi7dqv/yG1CUlScB
2ss6XVIMc55Mc8oC9FvdP6jiTB/w03H8OgrFwU6W5r2ieLVvzyL/nplN9eX+JtqaeISQgRUx+Wgc
rR6QKuPCGcqmDLjc0NWbR+NH6Ni131VDd9AVvXiPwQ5v15tHxSNciuTQUQWislruZWym1pvrMljg
nzxHnapfantqv7bq5L4XVfpPQsP8+/0xNzYyhEXeBwdVAUokq/BRK4usW5qhCLyyNj7UpVL7saJm
1/ujbGwpapZUEHXpgg7h5HYjIwwDxKdWioCOsvunWwuRnsZ6TKtrARAtwuE+Kkp8YyJh+2npoaZQ
tWGTPN//FavLVW5sMD90YEj6ZdN6Nb9j53o9NrJlUIRh+z00h7/nYrZ8Jen1z/dH2ppVhuNj8fWj
b706QrFWLfii5WVQh2GHtXxknfFNSC/3R9n8Hnr8PBUAqF/hZeM2iRuzWYqgFWRUtBUbvzRChwBc
2QtoVrnUy9RJ+i7HERi5scbJt5ZVigKrk8BxJv3raGSwtHqFs/seFU6rDRK9HOwgErFAHxFDor1+
wlpE6n8/AH8weozI+lDUu91BgNfD1orUIrC6pKv9VsWc6RHLiPxjNpKsnysgre/aGp35YxMu7vCo
w31UTlg3Tul5nLQpPuRNtYv53rgoaJpDUOCpQTx9zWtGLgM0ZNJVwdKnyrHthznAla4/jaWZH1EW
Jp6eOmMnkt7YXRK6DIUM1zaoQ6vbaRRlhIvTUAZjpBpnI+xL35vGNzJZ5IzTz+YZpd0qb6TVjBtI
htOvCosg1jLTT5OqulSGjhiXogyn+xt564PoK9hS30Qyr1bXw5THUb9oM0MNU/F3rY8dDFw0gnZq
K5vDgLRgxlBmYCPd7qF+atOaqKcM0rptnqMxdQIML5Xjmz+GophM5iBZwaRcrY6HkVWktEuDJLFt
fFascnzQvF7f+ZZ1DU4uDwkGkFRyKhVkzCrOoao+YkGfN0GkmOoXT2nCD1WjOhel0dpDlZqUqLAI
O2A+353xafIOejrVny0lT3dy8Y1bCIUNsGGkWkAA1mDyZOobvYujJqD7XzzhXVt8owhRo50WDTsX
3sYCIkYlm2505sE3G7cLKKpkmTRh10FPx+Q0FKgIsIhvbPDxOMBTIWmjtskc6+sFhPMYKqSxaaA6
BZqNGU81XzN6Q+snvGKqNM1oP0Z6OL7RSPRlZJ5iglfabMBFVxs0K6jSiRq2DtWw6A+jg+cIW63f
YVOuOfwvw0hVJElhpgu1rmSGVdHqTtyKoKhmY+KuUgllZjPKaT9N4P1Oah7OQdWUi+PHrvD+NojE
Qh/shSoewziRnYsuTX21wX3Pn2yj/aHNEBnO2CfFn9umSgsEOtJkD2H+avlZGGg9mBzKiIW+4O3y
h17TFa6WiqC1nd4vIIn5xVzv3RKvT5YcBnwJGi5ATSh23Q6TZ1FChBsmQTTU3A5zDuDbt5rcq56G
NB/DL3rcLerDOOqtcR7UIQE4nFuFcqIQvaSuj36A0IP7l8qrQ8ZvIgqW4SiVE/7z9jeZ/VDEGKqk
AaoI06OwiySYygwbviz3dl6XzaFICM0XaX6Q/LdDKR4tyNxb0sBAhPq6tLHuT2XqXJMl+/L2j3p5
0Sl0A7Bd20hGeVmJIeoEBy23/c5ouiALJwPKc6ac7g+19vJ52fMIVoC2oxYM9nt1tAZ0SiN8g9KA
kE//VZp0YWD4GN4XBeLLjMdplv9ZM/F/CqGm4sGGBOf6Gl5JP+ACNdmhbnrToFeWKv17qxqs5466
mXJyssQpD5PuFj/VMDQ1f2gn42vpYjrp61lOkWGMjHnva7aWSHaOkbGgwoU9+e0S6TXgYxp4InBG
fInAXVIQUZv6MFC238lJts4cQZekYwG9ArV9OxS+enEB1lMEZoLX39LPyTsgQHsdpa1RYMzioExD
EvDxas9Rh+m8zHFEYAvPBaGHDEiZzPbx/ibYGkUWBEEiEi3DMrv9lhZNJpRI+iSw8tk6Aj8wzq7p
vtEXQe406rewqqivbERnCRD7uMS4LkC7Pfo4uWjx4k6S71ziG9/CKPThENsE2byu7s2KPRZGHzGK
OjcnWBrpGXVoYyfK2NhoxLZSqOglH12P0iheOQuKEAFs3Nk5OdL33g8n1y18lO9ccb6/QHIz/Vay
fJk6QmnZDcbsBIGZ2wVK8xjhtW4RAe3m+doPLtVaLYNI5OGH+m3SYqSAVWH8pWZiL8GRf/V6aC48
Mim036GCyZn4rT+b0fYzkLBPg1gd8osxtVxBknf+R6eJ4lOcikR/qM32jZVq+cWEvAQz1JsltmZ1
r9uhlRZF46XBUOTlfCbYcxtwiVnvBraXphFWYXXz3AKm6k/zvBjGeabmtYda31hm4LJkV6wyncB1
docM8YjmpIUR4GgZMyDUorb8BEFfUKXUkN/+wEBaBbZI+ZZXZt0dw8u+dWKrKIISZzrd17Dg/aN2
6+jXZMz2Xki1sa43g8lz9Nu6pmZYW1YTkrj2af6ouCI6oo6t+q34ogj1exla5c4mlnfVaieR8MvQ
kRgO04LVkvZJN9ZeZaaBhU7r4KeZGD+3BRqfWN0mqis1RvLp/f2D8zo9Zh8RgUtRNrC46BvdfmbZ
IqI3YC0d5G69PKOuHKGKM81XtJdwq7WL8TxglnqchK3hZlcOBxHVzQmgYPOznYs9yP6rco/8NfRd
qFqCzkME4vbXtLFjyyKhCEqvMY6NEdUKzCeN9taE6+17LZ7GrwVwwH8RAHZ+1ar16/50bC06LxYx
PNoa6FysciN2bzK1uktgYQkmXB36h8lzq3d9FItjSN507jHMnt/+VFKxlLkJOQqAn9VTaalqWthK
mQaYPy/PXQnYqVYV9+f9b9vaXqjGkWsBXqMkvLqoGn3BOrojkFliVzkX+OGeATrXnxp623+k+EEf
74+3dTdQAJAStZxX5Fdu19LuiHJbT2EuDcq+wzKVJyvqMaaw8z1J7s2hAO5Lo0y23tooQp3sCbn8
PA3sRrd8q55+Vqa2HGY8VHbeNbkB12eUN5P7TnaPYbHcfpRoE0XJgMMHcS+Kd6qjjA8hJa7r/anb
eM6MF2w8CDSu+Fc6P2rT9s5IvoJ79zJ8KMI2mvzJS5b6lKDF3eC7Ghn60Qun2nko4jL+9/74LwnR
6jNNwl3plill7deQ+cVsHaddCOXTwkV/blDjOShxlXWOmRl3zxwHZcb0uveqR0NLnOxbUZcYu7qU
uUc/UWbkp/3Oc8ovcyJQHMVdvGkPiyXM4lTgbmefvcrT9ix4NtaGHy01GOXyIFt4uzYAWgsjbjhG
bUuCk2ZJ/kidY+cUbQ3C0lPRxFiRAHq1AdxCcxRgIVHg4ot6CeO097vEiHZKIxtnVfaHJDuZYIYd
ffspDkg2fOOHKFDKsj52CcJ83RTN711l+WHQ5D/trLcsya3Xm2aJLplLYK/VVcmOgmcCOgidDTVs
nMDDQOZaTIb5YbCRirC8afkXwSfV9hO8z54yA8mtI3qJ9vP9n7FxjKmGQiJE6YNsa31jlHphupEl
IGrM5nwaXUxEpGjaMezaeedy2ppgNKGAdyKlQmF69exl2IaNVPtQPpw05dLbXfipbofiT6dHCi5J
FX1PkH17QHj8XL1099c4jZDZMvMIr8FR651jVBpPkWaSfZnt8LAsSrXzfVvblDwPQr0kiRHo326g
JU/VflBhB4Sq2h4Tw4qOFQYVO/fU1igAs0BD8mRThV1FLLCDkA11kfhojaw7mEqaX5wSeZb722Lj
UQaH+/9HWZ1rXOKyxZxQGzMUszpU0aj/tIZae2zzBv3nuSXgr9u9sH7z06jjUVRjtchkbifQtpcp
HuSJiLKm8VOO6IUm055J3cZFT7zHqUOHiRBgLeOVJfGUIaEeBaFjII+fasoJamlyBmWgP+R2E18i
N1OPUTYnOxj2rf34kjgAgyJ4X/v99WqnQ7PgrPXTnMCziNILjvOa76V87jjk1s7D+UJ9WV0x9JtQ
0HrBDAA5u53QKsShYyyHOOjyunw27CU2fUAcsXUEPVR80sZwKN+7oWqDEuHnXsd+GWixmeP8YM+L
bp2NPnXFsUAk1vpLiNzIQVeJeD7aXT4YvjqnUXjoRDGZh37SNYDJmhFHJ9tLjJTOkmtQhIU7p/hF
LjTlUPLFaOZK4Z1zpubl2XOE0jzUoWt0fjNlwjjmwmnSL9Holc650aYy2TmjG/v6RVOUmrF0el1D
qTxwraSsDpJO5qw8m63mnlOKpOc5woIKhYgM6M28R7zbHJQmPXkydxHX5+0ydLRHM2G5cTBqenhK
x2U49E1sBQhuOMehtLqrRxXTv3+CNy52omlKThRhgd+tJW6d1q5DRWlhEfF+PlWp3RHKO/1XZfCM
838YitYWGo+EAYTwt9+HDoc9uPJ9LpLEPfd2mPm5kkdPbj38+g8jUeSXwF4Ju11taFF4uZVXqDa5
Vl33By3JzMpP6jL/kWOftweC3bgpYLUQE8BIp8ewli6Iqtqpywz53ESr2Zpp3OE4FCsf8qkeGFYr
3QOaP9zEYd/8h+iAfiG5oQTHvZa+mKcorro0joO26/t3pqukZwd3bFzK3cj+1I5IgJ2sfFnygxm2
5p/4l9fv6iXP93q5G3eWDIrIkkAcm+SIt2sLi6AYrQmV5jbtYXAK51du6C0qNalFrmg7/2HX0van
eM4DgLbUaoGzcjT1sJSez7L+dyynPoGV1sU/O9C5e2p5G+8NLwAYg5ewW1sXzKZywfuhrJRrko/j
AV5Y8zCnqhq8fc/S/3uxLgLbvM4057y2eyuDZDpVSTscLWBV1zmFVOQPRLE/7g+2ddVAkgBjDIGb
vSP//LcKSjyqdlnq8N2GBp6xH5VFdGnKbjq0oTYHGhn2Meph8uws29awQIxp98DotiBI3g5bmc4E
MAg2N4mNUT/QqHWCfOjjv5xSq9FQqGrPOlhZ7qg7T9zWEtJtoXiDHiBp7+p760rhqc/6KBCJ4Cjk
pgdY3d4bZevz8A4i5qJGAdhvdcGFcFzISkgNmkLpQU7YWNZeGmhcZ3cwuseOfgVWwUZsXe6v5sYd
bquSow5sAamW9Wp6I2WwuFDZoJbQHuK4TE6pMTp+SPKws4Jrnw9Z3JSsL3p1lPuoK8qZ/m3noKO1
zJ4YkmCIcQa/6HnY1ce8yMLl0I96o3wNR6u2z0au58m1sC2lPoRFC5RFX0KwLKpQ3U+qC9DzjGxh
eU37fPiS5a2wz8IKLXUnlNqamd9/rfzz335to8wi69ocCCqICoDXA8pcY6f7IG/eaEf9v4mBdwRL
XOrXrCugWSvYgHSzqRQtw2d1WspDWdBkNpS2/lD2lXlsu67fWXl5z60iNyqEoJFfUsNXQn5odzd1
2RAyOIUnnrtRm31b0eJDj33rwbUz5UhpxvzB8qjHoffynaxw49bnNHP9yqqowW+4nd6hjO1uFFEc
2HphFMeoyeguu1aX65doQrjfn1Wn38sPN55bKYBGUiPjSSBft4PmqC2BnERt3VP05FHry/aMLXzq
L0qmsYkoBmtYhIHti99IAXlZYqoLDMk9DdJ+FaBNUSVSHdBkoFSh/aF01IrWYKwddNE4Owu7NbMc
LpvETUJ21leJM9uA63LZNRGhTHJqQ7vkdqpf7IoaZ6TWy85J2ZpVqqukARIdQeJ9O6uiz4UBpE8E
cTRE38Y2rUAi1eLUWNrsPCRt75U+V6Z3JtRX8p3BXz5nvY9xMtT+n6Dp+gazei2k/10zs30seuiU
CjbuWUFx68FoUQs/RaIc6IwOUXw0uq4rT/QwVd1vDLf4oMTt+CVqFHCsaaS3xQeImI1FNqqFDw4F
kfQ5DJPuua6y4lvdtIvqV5VbLefGtcpi50RsPDRUuajNsU+kuKZc198unKmJaxNtxzioKzF9wIRQ
i/wei5rz/Rt/axhE3Kip8YpyGuRq/jYM9JsUJbcsDopBmd+5Pdj7wnTinVE2bk9SHwiBbEEUOtaU
Sru1lt4e7TyoLHNYjkZUecj2KhXQMZMC8p/3v2ljB4KC4OmEZcX1uS6s1UmmN5NXgwYcvNTwC54f
+2jkvdDOXRSPD9BmJsUXgyIupY635+n+8C8N9tUelDAdPleKNrxyTx7wvEEunq5SaLRudA7bCidy
xtE/Jbk59gc7rorI55R0nEJt9MxjBLE0wLV3gDGhW2I5M4tJdpzF3P8y0PNaDuakN9nVKR3+/ylX
MFDoPTdsL+USTc8jfJzxg6nG0fips+0oPZgFkvyHvg4j5QGB0pr3cuizRzPqi2ds1pb67QuMYYUs
yiJeDEdpdegR/sh7pzfyYNBE1tAXDPNrGE1ZA0a6NXdjBxnerWdYKgCQqEg8/1qCY8mKbsB7jBlO
Bs09wMPItEOfq03uFxa+91T31JRe3oI9sW9HTqIewJ62rq8MjdbTPDDQuRuXvHqjIb282AnauNPB
KUIFXZfkClXLl2kAk18IlzVXq/6sTHPrW1n2Ru3Al6GkBAky4lAAAMncntzOLOMYJ4YsQHhSO0PT
6f4O87A49PpS/Ht/R28cXzoV8MFAKxNrryvHkWy9V+icBGpXuuc5NexjRzH5YKfF5/sjbR1dXkUD
yCDVNm+db49h2qdLm2cBJbE/szxxTx5qfr5KZfrZ9MbhgB5rehy1Svy4P/DGPQjsA7EHCsVAWtec
wbADPpxbzGZZdtXJmGfn/QzA6+3NbQIsAg4gM8Bz3FUUmbVmVrRNy/bAQeq6pEp1iicsiJRe21O5
3kghGIpwirKj1OdcncikU8NcUwUf5EbxQ5yPxaGxSQeTftZ485T4kFVq+eX+LG5sFI9Yio4WnwiM
apWWhR19G2uAXpPMTQtSqw0fhYaHVOkkOwiXNdlUbn/WC915GdfQ1lhv/0T3Gk3TAJ8ssVADc1lw
qRx6V/3upaIqYX9Nc3WojQk2yCLKaXoawMTan6LI1cOdpHArl5FSM7RyeN9IE+Ri/PaKdnOTq1Gp
QvhRzeTvUKG+iNVtLD5rdpaBR3fs/DPsaYpjtehF84cyVxBzGgJu2+8tM/mgd1gMXwaIUo+A0TDZ
rMYoMv0sHPI3CqH9b+Ic0MEghGk7rqPexDGHXqS0/XBFCC+5Ptl+qabLtbSM5ZDlpBdhMg07nOeN
c024K1VpyV1ILFcBr1uVoxo6Qxr0Tmb8QDfT/DxH83JEZaO7hJnVPOb04njfVCu4vyW3RkbRgkxK
bkpn/VTEWj0X+Eymge7McenP5awGGlYB3jFDWLs+cp9nGRlVj6LeELt9s7M3to6ErPpTFJfEnXWP
gR2ZDRzRLMgjR3F8TF7170lk1vp5CBtlzzB24xqT1CCyR9J4bjL7diOS1+dxWfH+AEt0jm3fooSI
rNzx/pxufRPVbIBQkuHGTX07SkSMQrmwZ5RMc54Bnhh+rM7FKeJZPN0fSv7g1UuPWjQiHNR5gf6t
UXk4haW10tmQ3KwwvbR57iQHY4qdb1M6xgY9m774cn/E1x8nyeP00wAfUalb+4DBDIau7ok8KIA7
F4cpVugkwPGkUdEQV+6MtnF1UOrVgTSQokGBXKvQFCYlSCXk6nAHF5HmvhRSmrcY4w8RCOrpYuat
Wx86OITVs1eOceSHoQe0fW4sZb7YvMOznzj9Ep7GyivFya7NsTjVhd6Ffm4ZtfnmBaEmIUVg6eDS
SF6fZL1FQaNAZzOwQGadEm+yHqy0wqjV1dMPndctO+NtLAe8Aa55eqowQdcFWrB+FZWeUgRhI4wD
UUdzEC7K/IUxONf7K7+BiOB+Im2VGFAi+Ff7uqtxWdK6LGAC5vaoEFzrB3pLxaVqQKodvF7NUz/M
2rq8LE6TEMpHTQdqo8xSFBmLukrhHuex/RijIZT6eU2r+6hH4xgdqffb43EQI2/wzs+W1cDbMyJr
hKg6o2zJU78GckwoWo5NxVOYqwJM5BhyG0IA1Rf70ISW+Q/ZqQcHKfe4dFLHFJ/yNM3nd3aRSZlb
cuC9EsDrQ4sGCgcInA7VPaxOb+8HprDHkoofNGpl9VlLFNs3Rs87DRCyv1T99O3+BGwMB6AASo2M
qmhTr1oGiaKOYzYkGXy6YbzE6D4/9WIBX+XZVI7MRexleK/fFE4r+QctSvoRqCvefp8wu8JQUgso
UtIlf4wxEHEtncMjTDvvJCrccBe7Tr6gGi12wp7X9zs4a651xNbk7b6+LSBnlNDI0iGoUrU+LW6b
HZpCd3beTFJk+SCv9pRsV5PKcQUC91/NqZ0noTqkmRe0UWPEZxtmTfRUzI518rRZif18xGb5MGKX
8kPrxrI9xdbUOkc0MYbZz11l+IV/BskXzDD7ezdZ0YcqzMCVWHWL7V+j5UP9ji5U1x7GYppLcAVN
HIEt0iMAN3OI2FgdddPwsR2LDEjKgj34YUrDDB9UDmGDcLjj/dWomfLdrK38Y552dkTBUA+/u//H
0Zl1x6lrQfgXsRbz8Ap0t+M5djwcv7CSOGYUYhBI4tffz/c1Oceh22Jr76raVXXdHHk80EGVSDGd
rwNnMVuOxy7vPVGr39aaQdxmhzF/I2/fOzZVon0sgp6VjYKP0gw5HnO45CFiW1+XzLhNbgBgo/Os
osYWR5bY/hGnsOGXO4r+Pel8+e6Zo1sujT+sr00Kgn7y2uM48mHRWol8q/r+H6YojfyxgUI5eZoN
jc6niHTJZ12NihwG1ib78KJ1DF2TOZudftdtABpp7Rw9Oa5M/7Q6m6NTi0OQvvikZvX4ZPRque0d
ONlbwQpXXW6RGfqbTTjWvUHIHgR/9iEjzZGNH3383d2px19qHnwk9N4xVkWb2QHMIXYg+haKyOMw
VvOziJyq3lneMZn7eZg5G8lKn3Vw1wUSGJe4TuP6lOTEGRnxidxFrPvpp80WFwjCRkNrG0SfcBhj
fMOwbi+9Pea12FCDJlcGbGu/GtJ9+Gwqf3uHmaZDESg9XjYXT4grYINmz1Ge6rHslPVNjqdgQuYL
ewATcV2NngukU/VXOk5BWLBy2B35NorhQ9pas/ctag09MqfpE47C3oA0TTRveG9PM2tvy/Cfwq10
KPx0pf22AfMFujvEhCcyHMScIzLwjlwcA/f+sIxZn0cs039WNYZjhechuWFFoLZ1iXYuG0oaJfNK
Irl3D4Ws/kPboMZTM639ctqHWi90Dem+5TG27UORZjj7Fkt0rF+QMFG5o6f5addsbPPWqvjWGbcU
+V8C2Smk13sFRE1fdNUUb8WeNe1PZ10w+Y0wMt5yHAC2m75LB0ngnVxe67kfbrqI68oZxfTHBrHI
Ln5vvalc2ScbigzP4Z+tknGXO6O/m4Lj33ckeoJQ58sRJf+8PajeDyLDrmVnWnNi04egotEdgqFU
7lEFt808+yy89FN43YCMy9yd9HqztXhf5X1SVz+9w23fs40pEJ+Ptn6WfdX9cqP5+Gicbj2KqG08
W3R+Vf8lxKYhaNTfh7boWb2sc4dMJFtWfTKmV5OnzGvgz8FjNiFHy1tZ96+mP6KXrA43XRyzje83
gdq1bNpU/5WhY/182yVI6ZKmsmE5awtwBVinDufshBT1spG73fJMHrvDn29Uazr+CsN+2T0gfqs9
PlmbzF25rTKay8Curf3LKiGv8pq1UVPKIw2HK0fN4a2AnHs4qiYrBcvrWNWQj2pz9I/hUeC/u8tS
gqWIXOBWV4hh1U9OEC+kom1p+OCavvsPX/qqK7NhHGbyHFXl5Dsxqe/JnPRfuDzT69Xfa3VE0dSJ
4hSOpJJbQq+LyLbbW1MPa13MphZHTowEL8i+GIUPdDTOf/qIvKK8opiJcp2BCs+qiePX2O301xqn
w2swbr05qXhXUZGtcfMY4WBWX9DYs5xkx3mry2ZYom8ojf68pNHPPJqbulpzXTv+JVx7UZ8DCV2V
7/W63Jned3sqndAvle+DeY2h5GuTSRf8bd22bk52me167nubgujA8/wXHGPXlCkIGTmSLMq/rE5T
bYVo4+gNLG9Rp86pF5mzK3p8OaOS31uFJj3yw3PsG/nF41JktSOulpD5udBz7+FDgRNpX8acmSz3
nGl8ZOWwe0fJgRJvX9Vu8ixz1UddVzMZNKN0f8cgsW8Dog7cDVa//xgiG8+nGuO4OM+0wncxafm3
iq5tv6XqbMBFeVe105dukW+VSxR34rTvJkmKOXWHB58ViZ8e+yKmUKZpVBF3TfCKJR/Qo9tu6fRS
KTdW6AL38ffxrWThdfSc5XTUI+lqfkLkW+gJ5ZaYWqulwPXbvE5sDq0lt6wTEZozkijb055jlYKt
jpcfi49xJRtHuNrG43Ekp9TRCWKfxEEygWAW29AwnBD4ulVUXVY5fS9gJmHLl+IbuIUi6nvfKfA9
9MSp047/ChIg5xwBGTLJTcrgcxVZdsdGFNufiWXvJp+F3EZC/gb7MzD7dBv1zZrkYb0gLOOK7B+s
v9iXUPbHixxmzmpNNsdXWtHMneRBF03t6P1r0/W4nA5Lnc7n0ODQnWfTpixqL+w4c6cT4XAbzHv4
o60h+GtJWSAgrmn6wnb7/LKGQdOfu51dgR1CQV7jrXTMEE3h+sOQJ/6bJDSs3veJn7DhPN5S5je3
Po1Lor+m/Qiwi/ZCPAlGsVIG3VVmdyx+VHVpN5tcPH9c5yKoongs8NxU/6IRvCI/Jrdpzp1VieAt
q7MvWIeFtGOqiZMfktuyINH6aMibbMlEhO0WX1sb7we9RSOBoOUQ0jWiYlCFVy/1kHt6zB6ausFP
xbWRKexARlAeBnP3vg9b809Ovt7LKhGpBcx24p914Ere/8gJR7itIaLBwFUUJRQXaz/ze87DbVwf
jtTf1sLC1T0RPrHZ80rt/7HFpspKIyo65ImbyAcitFuKrrvF3ZP1QW7dOK6WNz+U/sFySt3/WuxB
FPwo0eXl5P+kDxMr/3uZmIozKX1l1queDbp/weiMj70zBiKPsI/WRZ2mU1/oLttNafvvqgVjYX+a
WrbxVed37R0+ZFgprSStRcUYLftjT3SDvVjJ5v+ZKuE+pgQ4G5oCz57kJqbsHne97idWS11zWsI5
EeUYWTR11vkWZnDfWCryUQ/TyW2xlcyn2uXaIfiqSfDKGdz21nFqcEK1yGEqNAsg3I+7mXhFqfb/
xkN1j8dqsT/zwobwTGyyDv/qUKP5zLytvqzxGGW8L8r8krGVN40N1C/XFVyDGOx3Oh/nda5y6VNh
C4IchM5F6HL5O32Pg0qaoHCIFx3/N6Qdb5h7LMF11YlU8QkAPPNqoSgX3qCnMQ+dZpd57cv4joGu
NXmCgexUhl2wuaejl74PTDFTF5fARFGJJBrp0oD9hc8rkqUPCI+IxEiqpupzR9tq5Pg1zu2KL4TI
JzTR/GW7Zw9yAMHjnkmEk1c60/qyK9hJmLqBxqsjI+Df5Edbi1sATSxSVkFW47D6nJXKbv0nQaCm
wg628Z6FmOoXJ9qy9wQ3DoRBAzV960zkXnTTVMt5OZTAtQhp1gIwPTmyWFYTOxz40YE5iUf5vmfu
PhUDnMAVAZzNeDWYNvgllm0ImD+8NsinxUc8mW2LN57d2QnRmUaoQUrs/xV3hR6rhzA9EpM3IZw0
s26EuSMT1rDkk/UbfW5gaBQmc8783e0m7pbj/tr/2fzxWK7GsHGehHDxL1qR6L9431KUIlpwx8u7
GFVrjg7DvxqJvIerw2OUBCejt+esnWa36Eng/lhdr75tEl47ouSDYb7Cwt7rCtY8uEkchp2e9lCE
90tYjV3ep413ra3j6YtAZLfmQ6q3XzioRDy1Gw3kJdnY/einrrvWcaX7Ykyw5yzUPJm3GYmeyhtv
jTWJqIExRbMtu8oxE6sm8ol135y8jUa8yEYmm5Kj6o0FDNLyt+nDHSOjrE26nFvGce88B8nJDcNB
MuR+59PsBrsvnua2lWuOK5D/FxeAiBYkGzGLTuZJnHQ3cshCElJ07mbj/FijnZQ5bgjVn2Dz1Osx
icWUhuZj5Hv6ngQWvNSWcrf9t2dLavolryAo0fnMc/u8dkf2gKyB+/+I7aLP65GKMO/mrP6r5qD6
DcXpiSJKZ3cv4iqc+Gcxzr2X0EefSxjRYTdu/CRwg1zy0Vn6+3pyJ9Lqx8j8xuEOL/TMM35ahHJa
dWmzbfzDbvjy9m0+5pw1/ci7c3jbFzPyN+pjQHIp0sKqvKd7+S2GnY/nr3bvigF58n3FGrs++87Q
/mVEM1/DNDQr2P/AEQ3FtPRME/us864JKcKViXhgrT18UwZmDLH6/1VVoO7QTkRh0Y/T8JcQoOVv
WGfcGkOI91s+N+vRlqpzwvdwYzYrkMzrdwZaChkFC5FoSnm+7WsRtoX12r0pafOm7+9HwIGrY7Af
kYnnKSc3h9ky8o/gg307Oh+n3ZUp+yiDvrXZLt/bqtWf0SYQjXSC0SlHBuM80LFHjK/bPFSXfRae
zrdNGX7NQzS3J2KpV4SraDsVt6Kx/4kWf7pcJYvrFFzw3XVF9gnVZuntH0fX7Y30zdr9HD1ER9IR
8WvD8np/nrTNWAmRUxbcYEDeTmW6ivqSVogMS/rOCamMZ/fpInacF3Kz2KCmz67kiMDF35icRejz
WgszFG4VfwPFouYaJ4hl+Uc+SNrn2h4tM2Ct5uH0fWl/HE5oVB4jQupLanR1b+ag/YpjFXZltDrD
0+677Vh+H+obSXLKQtsfu3PBdod/G6AjB21bFTo9Tff4nNoYKmHV2rgF4hOH68/pt8++OtBCZs5B
lDdDrrkau2z2clqr5aVObWqKpMNcIneWxfk9cGn8qUwsP/qgPrJcD9lG7Y9kxEQc03V5ofFSyt/k
ZEU3TOubHZKozRfHLMmZe98+d65sfyPImX9izSQ+lvjwkovZvVkVsGsMSmtsJ24MMW6yaA6RUP4F
4t9cMOEwHPdN+HvbFnUftPy7eUvaxaeZejEwdR+6wtugC7hquKujwp2Nfhz4u6ehdTLnEgvP/lcJ
kT1Vu+qysnKQePEmzAs3cwhwnyPKouNqkDD82LvqaApn2AKEZ+kR+aXWY/vS0/teMpFmH/qIQ+p4
NnYR9Q6beLQ3VfYPI6C5z2kGl+WULVU4nPFqSLsiSBsKqq20eKNr9G41juFbHk6RxwCWeOt6lu6c
/jZVZz9C7avryPu2ryMB035SrjkrqYr4BzOxjVRJtIl17gEBfCobpQ9bcsxHEcRd+4f+KAtzmzrj
NfsqKgGl2BAagAfM1Y9mOsCR1tk99KXLdAdU73bcHvGxJBkDbSAuHZO5uVowvXRY1I8c79Ssw3qH
QsbaolVpK7mYZiAokkf57ePJvwz56o8D11lgdXrjTNp92Zple2BzlmboCEVzS9PMuGYbAj1QRKy7
yO3uA9i1hxPQF6IpHPJmwv/+JCK//umSlHE1+r580se6OsQ3EKmSV15qZKmrJplyTLP0iGlFmrZF
01jejo11FuCy3benNGyGP8fuZR+uo5aO/LTMg3udj2zL99T6pLumYOPFtk3Br8Dd5UenMkOC45Jq
nTdmndwfzI2bpmPVS1uQUuZ6RQO6XOdRaqbnOpyYN+J9bu5dJ2NapqNrnDPLkrAc7GZGT10Te2M5
+ET8cKxmzD1DL8Z/pkuM/IyHXa15vScHd32Wrq99Z6onbYKKwCeIi38rn+a+z3wWGxNvSH+aVhme
UXTfG9p+8lEh/hJ53zGU5WsFsp2HS1b/Vjg91oWQ88QNUzfpfJomJ/jnBzptSoyzJdeK2oMjj6aA
VVWZ+dl9FQju1BmAZj17dkqHa3XM+4MzdKJBeaiyxyleNgq04x4AG8kSqNIBbR1PRyQdDgM5n17u
isO/lpuMQx64it+x1mHJBqpR/HRCr7kjEANeN12MfEvstoaFG7fml+78mu+rtvG1s0gnuWY1MfUg
lLba4GBcJ/E1Wdjma8K2jdgFlHpfU2iBZerQxcBZRBmFc1HD9jnuac/4Von1js7MbhfxveSYZy0Y
T2HGyTwstLEfYxZv2AbBu79k5LQ1DORrJ7GK3NKPacyGXzvZBlwVBt9bFJcps1h/yP0xg8lqmLSl
751CcYiYxbbEfYYIdJYfIzZuc55Vfnw/RFVwnfDi+nm619uHqSPxhw7O/wqEhRBoiGMlFW4K8OiZ
qgSSRqnDWy7V2Lo3LLNOCxLuSpoy1fX0uw02m0KdZfWKsUQWryd11MvrDtbm07zX/XSiFwBahG5r
17wRzfw1uORpQf1U4u++1JTPAcw2LXUqHd68w4jHtfeaL4Q5zNj+vO2/Dm81DzZs9H+cj+CJNeTw
Dzm1fp+bFR0qrpnV/CHwsLira1n7l6Pf69+WjjEtls6CCWUJw1h+9L58q/U+/nf0nvu+j970vGDd
9O6IdYkvGqXiAx4Gye+2ravpNK2278oZBG4sDwdeEQma65OMufr/DvTm/634E70PoxGmwMWIwZVO
1f8UFpy/xN0q5sxtvCRbGvR417le/ysOKxzser9CSxJy/7t5hu92llsxZEsRucaYS7aAsNC2SPUK
Ye3/7JJMPm9RI2+8uU36KyVctyl7/ErCQnOZmFw1gUsKie8da251WP+qnNnWuUn87k1njUPZNNoN
TlIu0b/RSSxwKrzP+9FumHE2QzuFQNu9O50gfvT1FGuTIHBI1KtX+81MUauD5DLiD57mnEvE1Xw6
7Bfs5t5SiChvbSUrGNfJ278QLVJVXNtgaAzDJJ0z39c3yccx/2WnxDAvKKacH8FkdIS4AP4wn7Le
pDmtx/4xs6Qw5mT3pGBxHb1sPsAKjPk8tSHBIooKkwuk3i2UycbBCmp/+LcCMIBney6yz2UNxnOI
jNArQrUFjM/N0gEnIGCr89kZGImPCaeXPBonPJFZvOC7GqpheNz6meTfRotYcufKLCvqbl6utY/l
HI/Y7V0pyIG+G2aRxQXxRO5rZZb4a4W+eB7rnR5D9ZzPDX/DBZwwkiHlaXWyMhiQv/pK451r2qR9
2bdgD14IUgmfZhRk03hOJ8juN7jq9d82+w41fk03Ei4vK3dddMEBf7rrfdjUIpjFcuu1aDeu2MHa
xcnusvrYqB0/6AyNOHdTEg3FECv5GbZVd5xkNaQL1q4x0DPBdhmjs9y3l3nVDSgrNbu57Ina7jKl
WEonTHv/amb9PbExIP6MbD892tZLRtwXlkDT/HfiTk+e/9jvxm1PM5tgbZ7K1X51Ig5uZJPYXxHk
6pvglEaYIM/60Zpg+S27OX4dIdhB0NqYcXMMuu1lQNgtbxNyaxYmokEzVs4+zfMuvA5IaN8jZgkK
aTvfT6Cri3c1yDTYe0CYyEYB0L5rpSJQHt26iAELlrU+wQqMCV1OZ+ncXSTI/alZvIqZywva64m0
P/54JCIsd1LjueVCfX3pnD54TEFOaTdQ3fzTru+/bf3qvC88i5ePblZZeKHVYzWUaf0zUQGrtz4j
Mky31N21AtOaymadvnFAqsw9nrODZAXN1/Opq3gcWA0TX7OEMYZntwky73PwWKLMw27Z1DmNq51O
JqOhxCWMiZ7igPpMJVtexW11H5nQNcVuRfY86tnMVz4uvvayCwxgv8EFd7ryNUPcKfKF2U9DMNZv
o4MmFvhiAdIZDt3EhYsjbFc2tjnUjRvXXXUywZFk5TjGqcrbFZPyUn4b+dOWqPGJ3RDb5QsehIi+
E80X0WeLfgaIkGvRZYObfjbuEMEKps3iXq+bd0R5wu3ZFOsU0J6ptBp6Xiba9AvE0HHlrxuDwxxP
syhnIWYLfsqSyCnwRpcBsEXHAbRkEXac8S833iNrGDuKTe64N99WaYqPTvQtQ57CQLgnYkTM655s
KiOpMFHskcdQWTnZM/p44Nc3+4WKYdxKtafTDZe2eN8XHVxl3TD/7bnBmqt97cf+nGorunM8z9mD
2FfRl7wsQAidn3xvSHVxn52kx1pq3m4RDWILwD6dv69H70etW5ncdQwKf6shxBhg3oP/pGqsLLvB
G8fc4Fgji2xgKwYTwMP7isaQziYHDlPxxUsmXz3aqN2Od0APs94dQODxKaSNadBP6PofK4y1vXhQ
d+JGEPLDSLA1iXiVLEX5Z2/GxaAEFAznH0EddvV5T5ZG3od2qkxe6yMZf2jg9IVJNCRwmfeCJhg0
urXXIghX752yxUSTTew7tHmrly3Oh5Y7+N64Qxs9OhlmLEHuZNaoE1uqwy+6qir+4QPj1w/xvDPY
9Wlk/VK48viULVDg7+17S/SiOGiKV96FuGta1zsFlLzu1NaIdYtdkTxN1R2Fd0b8sTGbcn6gUj2N
sVyLq7Div5RVeI1DVqxu0Cf78oWkjNT87QZnW3mDKT55z/jI97W2q7kfwnSjtEm3W7DxHYLgLjEm
bq+ZdkVfuFyMdGJaN0jdK278+K+Moym7AOWLuhjSFX6kiepsP8FNZK+NzRxkf/Ph/w1suJqnoYrX
7SR132ewqqNa73S4s07dZOHsXobG9707PF4d7+J0LaSes1B6z9S5+csEzuKS71thWKHgQs/D4enP
qe7AQfrKGk3zknlfOz98vwWCm/tzAIipXvA+G4e8JwvA3DZRtwfFxBoEzS2uREHBh573dyyLtlsP
h4rlk4sk1QVM0+g9OtWcBkWTTpnzGNKwTedgO7b9Pqt0CiXJ+65/enJb9B3YdBK+eziRJKfVrCHM
irS+vu5sqtUdZ95TBVPlhFeo4gUoQ5kmfr7va+T+9eC1lzJtgeJ/BHoYph/AuHg6oK3n0lBR6q/U
KS6HqyVSU1NGcavXi78hG8pJrLH+rwE4aM1Fr13AHBfovJitNOPdmKzU/oG5dS31MqJDN/jniHzA
FHrIEUa4N663d4BMbbDYwp/CTDEKYdJ6nQG0fR6ThVNmOXFVJwbVKjjXc4UbISsEer8ds5lzA6V9
mFLR6sjnDl8An7upxZrHbGZzSkmaQc9jblWXndAAxKaopNo//P7Yw4LlmvDIOWAqvqqHpFPntT9i
poaMnPGTP+6jKpaQaNpyJYPPniocR/yyUeFs3/pU+C7kZLjFv6J18pLrDC6VoRBvxSJwRh6cpDn1
ssym8ouJiARZ7F7AA6yEKB9lO+w70bbKKmWuvy2+bWmOsO1O7Ov4fKz4YFOncRYt7zM9Rk/8cC5E
yYd7XZVevfJQW4apCDz+J5PTSri9X9urhZf9NW6xDs+JtkjdW7cxrj5PmaaTiDT9JQydQ1vXxLWY
rrtacQ/2jXPEJYqPA7YbXfNkC2DTObgmpSd8DhlnUdl1CpO9HHCyHxkTqu14RV46ixztUFpBJ4za
f5DZVlVnF8nr9ALxsPKL2TtR3wBcwPqvrVJgyvBZ8Wkwjcc7PKwr1HU9ePsrsHtTnw9TYRyKXVo8
l1PKcvJ1E6XK3I9b4txFyCnSH8AH8ZQ7k9t6NxFYxwu3UbWXClyB+g6G9OzzLYDEhX1IBFAyQtG5
/ZZuRe2vs75WSR2LvGsZG6+nI8KQmPg97wkIllnCtxkLLGvssHbJ76D7aEJPHqXUR1sVIj4mosxn
GbZlNyLU+W8SghY3gIfq8iSA3L5aZLu6D1nPWuZZ7CJ171wSuyjVO9gA5CWECO0N0v8gOmGY2uGZ
Cc01nFIzsqi2LSvbQk03gOZ6yHmd+6BCXv4z+jZAeetV0zSwvju07GnqKgbcEDV19DzFrbuX2467
8WenqnSGFaBgDjTiADWgsC4nHHexar6EC9jk/eF7XVs6KFuDk4p0pq7GOly3c4ZcuXneFrPQNyDJ
Gs/GwbV7GnYrr7Re1S+BfPFmWbp0Kf1WHdCHCDrKoPGi8TYJOjn94DoT1VVsWrCQVq0wgksb7OSm
BK14B9iq4qKd06rJ0yravsSh4hbLgWELf0z1giPUzqrH5zR564OG5XrHE8b8HyBxQfyVssEZTNjx
f9St743PfG0KSmsNk7n0p86p8uig9zU4MMNuISMIzuOI1dovvDOQoSfE7P3rttUc1yPVT58c3abI
Pah1eOFP8DOa98x/QmghpVuIHpz7nxz00F0wA+lFsUBYJ6U/JvF+nkP4eDbVjLPNMk8IYyZg23X3
fbqrnX3c8UoGi7lF1Nru57iT8wdnlF4OGxTDdgeOouS5eDVR56t/+DAg+7G8MTCI/WGJsuaWFeWl
vjSL3YOzBAcGCNh7qNk1O7wRJc0YVOXk932cLzj6I+CJF3C/dXbDJI9YcRO5cQJ910LLZ5dWUz8K
b4UVLCJhfHvlzwsD2+as7XYe+3m6KPRUdREMbBnc+vBioqw21o+vUny5ENjasbcle9TbVEjfekep
6khuBTQClzI3eRtAXYffkTdRUt8Z4qIwox91CniX9c29QqqJWKjZIj5Y6x2nuPVUcLHZuPzXjUt9
v7MCjdyl5bk9LJjF+WBUem2aOb63PPdYZBVBPsCWrXzTZvB/463QP4XRMH3UlScQV+xHeDx+i2vS
Oy/YwVWRJ624BYFrTwX4kzxyjXHtR9D7SX9eBsKABhdN4eUwzvjPa3mXz4Op1HgmRS+KLrx/Kj35
TbIPZzwgEEApae108Z24N5cYtcBarG2dRGd2fNbq174xCJdLGH4X/1G5b/wwb7lVNKPebxJUs+gi
peP5pWz00ZynNF6zs+3IMHnaqr19CbuQt7WVS/VfTyoT6IQJgw+oHDRa3dLrZ2UBA0+m1tHHUrMU
ks8Mb/DANCS85dSi1xU8rSmqZpm/8INyRdnC+9yD9vVIZmKVPOIysCBcSKO9O8OcGwsy0FRu7gay
RUskN3fEHLGOQb2FO7400mQvnY2nL4TA4XAXWrdFkCxYYPB3OYgikQ34WeQSfsYOHk/2rKJZNlfI
skjqMzuo9K8t+SYk6KK3n7Ge7R8PnY3AXDNlHk3JIfqEfOvaWyL+uNyrOF7Dm8CqdX3XaCGTc9X7
a3hZGkrKtR3l3F76URC1O6/Bjh7G14JF1oqhpQMuMj+2NlHPWAFzNh0nnj4E62l/NGrqn06Gc3Qx
1jjVgAiTjXzVGUwHyjjRk34J6nFHOxVsrb1qLJlOF2efzdNuNGwPQD7OMgr2PSv91MIL1c7ATnza
tLstp4nRFaGGtusVIqVNl/yv7iOe9SBhkpVEDE2ZZZszSmnxT+6pgXiyCUTzjNRhvjl8X8kiJrjt
SWzq+Kyq3cw/EPXxRdA4TPlKOog4p70duzUHGrPiFRYbdcSa9gsvcSrhqnPWOyROzJO/NqcNaLW7
62XXvja6H/pylhixnMZkTuX7MATNO0sGI7q1Jc469IFi8wpbeRW1HAsLdeV6KtSYNwn3j6o0+hy0
9tGBckrvf1blHNgzzO2mMKXoiJ5IoogErVSTx1Mmfh89uEmz6M+BSNUw3wJYuEK7KyvJw+g0sphB
X9pzE35LuDNsXzAGDKbpVfuYbJ8XvRBUS13qg1MfDBZN0eFmQ7HGHkd7nYUinbeKJ3U7jN4WI+D0
kQmMRtYep90npNXNnPjaG2tp7qhf320nbp94ZCQRqo+aPXUQ0tqtkBXBoow/RtLQ5nIf0xpwVPlL
U86eHwt8i9bvCNopBeKzMptRAgMHoSfEzTrKt4n9L7h5CNzS7A1ED2pJFxkDBZhwytocfnlsQ7Jc
tdDjv4+1BQBLQH93OrO6p4Nom/nXvrfZ/j/OzqQ5TmVb2//lG18igIRMmFYV1amXZVv2hJBlm74n
6X79ffDks8sKK/Y9gz3Z5xxUkM1a73qb0xRP1g/ZxTIMWhDsh3TpoAlxB8YnpqlKrgPGQgfQ1yVi
kCl2dkwE3acGQowMECOEP3A4hF2D/N66X6RdpAedhFKdYnI5YfGKTtjcAHVDT+suJiwgOvJ4H1EI
egeXb/rTVA3irSjtVXLIoRrnL12L//6GWoKpMqqL0j4C7EdnVPSGPjm262crk2Wpt7KY6NBtQMTm
sZLg4Ru79IDputSzpitOx3Tcun7tBd4q9Nr0zASso4sdbXGg1YmR6UVZnJ/hHmcTtEq3Q8SuwMr2
rOYyu7GgiBbsM3CKAHF/eC7bub2JexlSLUptfmD8NTwi3vC/tnAo2nWQF1cmCLMZO5tpGc2fSesb
2aZnNBnvGOVYYp/5E+MJcPQcTtcElK2bpH1Uo2OOOyJxJrSYuqy9TQ/1bYR63I12AG6eMbazEhsG
OCh7cpURDMLua60+YhQPMvWsSlEZ14modbLzGwa5W8fMsP2zY9tYHmBdgJ31TejL3Zib7k0Oiyt+
nCv+4pQk6KLTW3glyU3eT1Z5J5axZUzXzbF/EEaSrNEEnfVoIqDE9ctI7Omh8ato3Eiz7n9MVZ+O
VxMobnVHrTGv/gdeSKFbmpV5YHhKteHIvrHvwZYqkAAYCWSq2VNzXXVj5mxEiAnu0wKCS52URaC7
IYWC8dlqGmO4nomjK2F7+YZ7C4CVD3us/l3no1Hli9hBzJoAf2UivLXvGJFgQDuKdx0Va7LJxrQ3
eE21f5/ScgFAM9o0j1CS/S8C/na677XDuvH9fIKMKMT8qgd/5qbLGobHEVwYFlXYRz8NxCnDYyQM
pm1emBXi3om9GR4ocM94vwg9fIUSm7WQUuHebZphkcXB6aEzkRLvG91OLHPXbatJDfeLTu2BCjWs
vvTUOREyksr4QrgtVWDu2ng5+KIYxicCL/z+VQLrQgZ3xh59S7XU04cFty7zvgfygfRga8dpjsk4
cA1FcNoebDU7DkiG638urdx8afxWfRJw7fXauTVfiihP/Q92mEL/RtSS+tejWUf5/bSIFXPyEq85
2JFA6w2qA/etthnXPiwJ2NB12zaNf23VigmB0w/ZBxd9qLw1em2nBwqc0A7sjFEIMUT+YIBUGWFL
ryqjZLpOXRClYNRyePW5UIdtF9c1p3BXmSXhpQ3Ne2hZHeg97nl3KazCYiOTWkOgKOlt72cgoGqH
LVgZbqgnin7v1Es+bCC2tjh7kjcH+j6tzgc0VAO1Sb2Q1dv2HuS73lnCfqvauQLMqmwtthHvHcMr
3YwVNYT06i16tXatUFF07irCFTugeViQ55At6G/nBBRymzWFV1Gl1E25xdyZv9Dza7P9uUypsOOV
4aznABWTa28tgO0vSTbm4wYFrbADrWLl3HT4NkU7p8OS+gYPDEjQtW/X3VMOyrrsZ5JP1tXoA6uh
rUjz7SK7Mt87kE1myJS0LSmuH7CaBGAA5750n60aqGhLIWsVh8zo6vZqHLLkyWrrotsOXTobOz3B
s2WmKmAdOyDQdwvxGMaeRMJCBGUdRfV5tJo0vnK8eqAeFQMsS14NVWaZjPNticUBxmBNXk2Hbkqr
lG6yKzsqa38+o+hI82ekyuqIFaF+bMj2TQHk6/pldFX+k2mi90TmDaC2tkMI9Iu93KBCzO5yJMv3
Y1mRTTkxa4CjqWf7MafcZWrNwPrRGbiEmEpil0QFNLb9NsxtCMym7ob9WHbCvwZotNROe3H3ld3Q
TLuCpp7htjWSFVFRa34pvGFA7jC3ENrmyPV+RpNvR0GadNm0hdrW1Uc/bsTPwoCgGsgcWgQdIoF6
uPA2aS2ZKGfTNw2J//PUcUesU2nZ7Z2lycw7a+ac3zKIsNuTSHS4HDInEl/gOSFjsOfCe7JI623v
amh2PSCUskaQEy+s7rQ3c0h33oDj3TB57kucZKk6AF4w76qiLjkLNfvIErDyzo9c6j3kURWZgXJV
WwSwUqG/dXlrXS31wowhxbs0Phc4Yz5UfVcdw7KCkmQ3IT9qTsawD8LKdM6eKjhlRVt1X4bCsM29
ilPOdxpyDln+SHqgLMll82JxoXycYtm12xgrHRGYbiy8Y5FQxgfomZwarknp4iMVRpVCuVLDDUvl
WLxOuac/z7PR6LOhzJGo0mhwHmvLrWdnExba/h4pxXzMKW3A/BHzsS/DYoPjNThCG/uF4wtPXMLO
UNViMbZftEuTBQY7xcXeMiYrQYow6vvYMMrvuHTQ7s6m2X6tkjyt9lCu4B2nwwBEX5ET7lKLl+Zn
0tG6+Ak9zfiRbgSB3OTN/m5euD1hPwgTlUzLbTxTln8jzXCcECZqjjOinaFZmcKDxlzQR96mcCc/
YkPJ2Mxp4uYVLUHWb7wMA2clKvKfvVCD1XRLllyBbLCKMNScuq1HWtpXIq/TT3PiJWrTMfiIN+0M
XWOTFMkybJw8TuBTrUPAa49Inymwwg6OheotGN8Dg8hmOwrDBiDpZvzCeowwnpyliJg/wHd4VRq1
8kkN45KfMnOR7V7ZEL63oTmJ5iAo1sJ1Pu8n24GBRNAYMTUY7vzVa8J2jM99ifwMkNC2850xCo5Z
bVQOaBQ/KL0uCkYTMPIbOCIwAyHCl7YeliDvPKMLaj+abvFaGuW3hTeJNwp1o3lVK6dA7ZRqe9jH
ia9FIEcxZ8dcTU7D+3I5KfIl71HuDPGU7Ghh8ObfTJSTLAeTmQZge119xa0L8RafQiQ7Zpwrcag2
/W9mDYNqAwM8T24Xs8ubwJAeHC3qEsfh5TolJ3TZDKHet4heuqNnAJ4zkl1gv7a9xZrr4LB2O/Se
lQ9zZoaqm9QCkMuP8K8JcAu3oajE/W1Gp3ajVN9FOxX3kbqWYra+iQlrVCakw+gcwI2m+dAl/li/
ZJ3q7G0ywHU/r6yvemdBoawPIHjesJNGhFqLAsPzjp01punN0ljVK43w/MipliUHFDHJjdFJXR/G
KUrcK8je/hOGVsmrGnuY/R0D6vGGMjWJadtxA98UauBqhhdVJsEUQxzdIhdAUMQANgI9qmgG97ir
kYnXJIKrGSqduxzGdOide6RRVrIP7T69xt916YOOUje77egw9qUWeHT5RtNyWpJv+JNoICc9Qx0c
nn0nTG7tgdHeritc/QrD1/8aK1gJ14ZOx+FcTDCcX/KiLzq4A14jEW768JKVjQRkR0s4+FxR+aRO
BG2VPzj2rI+ThVsww7oydLZc80u24e7TmI/SLHW4+FqlczBG7Rg7dAblI2B08rMyBuO1hoJXbuhf
4G61sS5ejKKkNsQ2oFmOzHtkErhxnlE4pVMcEJi6jqs8kUAuoo69bkEMyl1jQrHdeI7InCCzlOGC
wC/qWznFDN6sAZUPdUuTLbupRCEa5CqBCzhg1iaO0oD9cUj1Yn9RGjbUzoJUnR9MqcJvknjlx1aH
GjUzs7Q7FB/QpPQEpWU1sIGH0xfl3J9ccOx9Juepga3A+ikQs5Xt5zgdDPsIBRGfwla443RogDMb
DoLCe0EELB6gRtjfOM8HufKgsmgPftjEH6zY1DW8fG7n/iHOxoppDAzRMEiLaR65eNwkO1p2ZFNh
y5m2kua+rHYGUPdz1cSOPoiZJot5VFQVN7FNjgS6vLDS92bs1t1uaObhOhuyEq4oxEaaJsEU7wbR
RGVCaU0WBveFqAlmdPpET0fDArHeAJpaR7vOpQlHa0KZg+CiS3d4+JRXblo2zh0ZGnG7l8YKs3SD
n9zzB5Vf4QjzfjYLMy4qtdmKwQkIUK4/iHBigIHPcQ9FF198FC1jNXfnVFV+EWCjpr5maOXg0eN/
7B0418zhaMSQTyE2+B0nIvj3E+TymcrZbezoJmp12d+O/rJoMArFKkRvGtEItQRvHzqNPP5QtGGo
HvmjSiBZZDfhdgxN8TGsGMpuayuh0VVx7IcQ6UoOYD+G7jebGt34wOj/OrQNV+1LBAtXWcaif1Am
wUlHOnTI9XRXEOBkYxnhc55NGqCzrMafLiSC5UTD1U4HgxGtOEN1p8SUZSb20NRzFlKaZDe6skaY
pfDbn5x1Q2yXkrPogbLTf4WumKH5VZFutsixbHrVvoriJ9nE0QscITXva1w/XXoIsv5QWznK3jfF
r4YTPz3BvgNGf7XHuh03cGHTm2EBtjyTHFEM26nIup+THQNcZwpYkjN95TMYTcnXTijZl73p6no5
V2zliBSEJLlPoiJFXaHYyp+4kUt4/Ez1o5sYprN3hhSeiJ3OkJJCdGQEuwvnvrkqcpGGWxA673OD
W052QPdHDaMLnGlOqrWy+GzZSTVuAe1zxDWMi/DYjMD7NlHIzHrb5k5Xfx6rjF1m2ynWl3iRkqXg
lmbfB8DYXn4HyZaMADnNKEtmu47uSOGruGmHfArA9Z0wKNIR7Lo2hPexjOAm8UuJS79hk0GPWNu4
D2bkWPqYLx7VSqg8jgjpIjKSCHW9XWd1XPe+qCt5rSeFZEABAHDsWqO6GTO5PCetC9etA233t4UI
maD5mUk3Y6fDfF/wHN4KKoOEDVzTg4Awl8nWZPTvBoIkjzEoBJq+oLQcw6Sw1BXnTgtLClsF28kO
UGkyb28nXuEcJoPBJzZaZXswvQRqbNPNIjk6Mkyc/ZDEYuV+ueld349hBT8tk/XdUrRJ+cD+reQp
tIxxOiGCAA7OHX0XK1Sw26qOB8ievESqcBynbLO29A1GPpN39uu2vI2IpA9P/oxTCNSVbKF7SGYP
5kqY/lxQqbYnRpU0ToBRfmLeF4br1Rus0DKH1ZYu+a7oY7fatYxEv3UFY/hAdUbVbhsFekRZtUQP
HZz+6aXpBekZCVVaFoQQO+ShHhhgHeuhVVSLmFj+FFyO6DMUwU87U9ppeRi0M4z3vVVlEmFePn9S
I0kIPEIWHmID0V551RSZB7OHs7rRS8TcAc8GDvYyQmsIAtVw8xQZNJbNlEmLPzRMGWgAy+VQjU1D
fvdjFbUMCac42Xrt3FhBge/1afI5PrcwJTFDdamQW+6vqe0+dkO0yM3YkRZVUSg5yKsiPX/sstB7
iJjdWJQL0PF3ptMT1W1BKoKrXMVIlkvsnlFk5G43btxQNS/MOBjB+6Uv6F6dGJogLycBraAWzI4Q
wa0ssIVaAGmkdhIGWwiCAyxvIrW3WsD90wwNBriqhDpK2ZWZHTAg1Lhdo8bE2KZZx90W4g/pnKYF
MvjRnQrvOzMFhFRGiBAgEFMziWCpivkju5gJIULKeeNZc2UdRIljLWYIg/PUwB2srit/nPtz1LjD
Jzb4mvg36Cgo/Kr6Lnox/4Rqm6D+aowZPpdHwQy0bSOURiy655otksD0q57pNYI4/2BM3dJupygM
l6AlcfmhYrnfV/CbfjIQ93fw91YdEXBz+7zMw5Lyx0nq35EWA1nIEDV3TJ8aSsIJvsqJan30qMXb
1ttU4cKpJ3zsGbbIZsoqIHrEhbuyNjm7KcY7fkMhO38efLf/IBqr+zIVaj7mWAsl56bL7Stles4q
QB0RzuSkscDBVeQmgGaF6XUDf+3ZjluvpJysrBoKNQc3S141U4D1VAiWSWaLOnqj4WW7WcTIevzR
8Q6xB3HhUEPSw47BaDzYBV5U3hO/1nzBFDd+TObM+GLpksFNobhNrrGwykUARDm4W0jr3rVKJ0Qg
JPg4kJhMQgJFpiA7FKE9Hte5JjM7CPPjBn9zcdM5U/3NJBt6DPTkYCKAGQJ6b+VVkTxMRAL4zFOg
Cz32s/Rp6rh7NjRI/qcOHl2C5iXUcuejDX1yYSKnB/CD6Ym6sPksnYwYLWFV8UvPqTcFeWGqb40B
W2sDQTiaDljXmy8sCfxFaU1MeiE1TneYQziryd3iOkQTtFkWdL7uuvuy6VsI0WKxXmXDhblBhA+T
t1K4b++iRdUfEnJsRNDUOrpPsH36zmWu5M7QOZp4GlN8EpBt5d9KJnET9PFG0cssowNDTmSMrNqh
ggq0iBkSeo3eFF6rl7lHZdOQbWM488BGNk7NDGrxltjaVsyYwpkiH3+JBAuiHvKWPmRRNYRc86N8
xqFzRJsiCvcuUhH9j5X64nkIlc1Ev1LTQ5rkUX4lIaH8lGpInjujZi8X7K1f4Oiid5jUFWqLnVH8
SVVVOhybZEFroSLlHw1f2OMt2i5yywZ/0nAh7UTMZ0/CGKV4HMBBqoxM1E3WT/LLPE5M/ift9+Eh
03QtFoK7ZF+TP2NSGnUrYIyY0TksxjJf66Yf9clGPufvZEajilpw9NUVU9CuYBM2/BWGroCg0Vim
GTNO/CB2rtWn9W0ZhdhTsHrNjxmnRXmAbkV2lCGyuXvMpE7vs25eXi2UCqfJQhHJ1E3PSAmHqokI
g5/dBWGRB1Tth9K3t05NFXAqZeOY0EoMrOGcJM6ig4uvAnN216mi3eRQXx7A4mPr69RN41PlDEa3
R5Aob5Y+KtqDxM7hS6LpLABW6+IRMmY5bkaXF8cy8EswRs7/HLGHXB6rXLvzBvBghnnbGh5ViSVh
pmhjBmOiw5+jYwQ6GdjmlLB8k8JyKFyG5ntvezQJPWyBftOPcnLodpbwodCFMPYC8v+ryZhNnpzR
Fj/0UrsFcIo078MlK6DLV55+XiOpO7hebU2p4JS+e14gSZKUjuPHXYnflINIP2JprYYmd40P/T6Y
iVxd9mjGSwiviGI2LpFlLyM6eJBzz+1efFnExkmDsX1okBmkG5TNyW0PGTjdWaJ27i3wcBbcLBgI
2HOVhDfICBPkmlnr33VWnk8H5JVEG9vrWAZ+TPPBsHrQKbO0/Thw+7xhJxltr+/8MZqiYB5zUso6
rOKrIycVxZdfWMQkszJzgkkmL8tZWgpLkKSEGRJHjMg4lHpPHGrbcdFD/gKIilXgCbTBjbWdkWlf
udU0sPgKyEnUUDHjGKxYNAw/i8HVt6yN/buUmw6TF+6UrxKVVntO4jCyA2NSwA/gEaMIFFYhyQ4F
rXq0w8WCuS7quCDeolX3fdxw4Heaes8oGkSuONvUHOU4G/qMBvw8ErslC2tANrtWe5PhFNSlMhbu
VjOAAYQ0zeqReo2abqxMC8Vax4l1WFwx3+UWx+lmmJmljW6arNV0C+i8DDIFGKuSeJtM0Hk3Q0hU
y5WozbxbVSVUld9ob5TC2MO173jPXCuua5JAxqx4fnDw1focVk2Hh0IsoNMvCYfJfjL9vj2bNDOP
0aiQlzpunUAAQhc1bKoUVvkN2AM4WFR1zqfQy8L7PlrCG5NxTXjlVHJRW6wzjDHw/dEqNstsyfmq
jhzsz6beLH4SrFh/MWIdfprhgC6n1V3rJxOQhIC0ErbDxuuXARvxJgYas0K/uO7aVVUmnCH+hi1R
rA7EBpEDOc/5LOlwcTc4Gapu7sK4sYDhJT1Y4LbM+/gMcYkcyZWhOCoDLjyyenRkO69t2vWUk/am
R2B0dsoC7irpbS5ZSglDC2gwabhzFuVBTIO1TIhIluvyEf2Cvp9TPTyIouo4tiGndzDr4+lz66z9
ClqQ4YyvAswwLyvUeMWZF5ofWJKIIuQsygE6GtacQRR6+DWoFm7ahkZ1tes3+/Eq9CZ4kK7hYnLJ
GK/YSi+yzGiTEVr1o2GMvvLRUA1vgO+HL9ryYHPTt7SPcV9Dv8fZ5qqCCOUG4cwwDg+mCG1ZKKLk
e9Roa9pB/8bGZfW/sDcLFI9w74LD9Ij/hf/ZDe34Ewbv1YdsStg9iVP2x1lWpslAJnauENtE9iZl
5RAYQP2TBm4mcIiYE9M/VH4qrpnP9iVB5wDed6XOId8AWbtPve8N3abWomU3wPMJgRciblCHcrK7
XcKk8TcRxlPutrPKVZEdUecERmSlz7JLm2XfMHLR9/yp02PLZYWdP9gUKKp0RR8sSAfgSnKXSV6X
y6yzcJbuE/ZNzIHy3KtfO39Q7caKpMfVkWtUGJA24Ig4bW/0m2iNVNimIiySQ2tONfMC3RL9ATok
ult78ZMnQH/p3rIac6w+banDwGpc7jjGAAzRIw1zGuDSbaLAzEbcXfifDk2AgzEeBKlaWv6tD8Cx
5d2inwJOAnzFpkGlu3YY+3TfucqPabji4da2B3M1BPDim2URhvchCp35qVh3JHBFStdbV758MlvA
TChSdXYVtV4ucMvxu+eB8ed0KNDL3xZcECQ2lYTvRgygKq4KPX7tjXT8gfuBc+0YhYNNkfJCbxs5
EKLPqNJMTJjrajrhNOSe25ZIxw0ilajfLlRarFf6fverBSj62YJ9SRkFxwhQE8qk+iDtXNTB0A4S
1xou6G2HYOiEqcTQHPh3cbbpxolBQW7L2twJVEIwURw9f83VCLq9DLEf7Ww64uIrwKwXINddIR4B
8+BIu2eII5xBfR7EAK5keI3LDlau/8Iczc4R1Fvxeklg8Iz2IR/FE65q5oeps/NXg3XypSum6iZ2
onmVgIQco244l6+I7s1VbWwBn/m40v2IC4O8LCYxctrMXGJXPit9vsqdIr83sjRztwuc33TjKkgH
z7hcRCjXiGZFaYbDMtj9QufIZcPYeddP9fg4penSP1YM7tBA+W3/qQCjhP3pOu4zXIvRO0AXEw2s
n5LjEqNS5W6ahkb0OJqV0X1lRG6WW3tMmvoanKM6V9Rby6GF+2IHsRkZyBOgbGG4U0zxw+re/dWK
QqrRcoFAAh+7h+y2mGnTY41DXsSmYcJUATCLOj0siz+jDitziulamj5rLi4dymYOwGk/+1B7ttqK
5/7eL53sFmFMm16Pde4GmTILSFZZJEqYwKkTBS6ock1JOawT0SZUzgOOZsjQXSvxyhNkGSm28LDC
F9y0ovS+1m6b7gnQsMugtf0R3qVnN7dk2jbNxkpM/mpEM7Z9tj2o3TCwvfyQW0UenwFMK+o44o0g
wZfdbD73Xm18pzsvebtjpR5mWTiwK+e0lRscIHXyoYmWbi+iadZBbk8gAIs9dHBcRVjtYdGl9xau
Rdg+VVW93CZNI4i1RTZDeh8E26i4/R8ogNLok348SW+Iz1hs1upmsJPQ3yxqnqzd/9ihaB14r8Vp
CQfitayirEvsc5wyD0bMfKc9DHOz4v9qgZ5QpfV8rNu5VEGuubZmzYdDBJGN7zh0vmEGKqXCDRYr
XdtyxIW/NGPQmWFPrU/GsJhby60EDBEoujZ95zu+vdYbrpoYfpgkL6xmpwj1/t8fns7phBkx6hx9
0lge7EIMjIJE2t7tjNHLFsRIfTXChf7Cpxhkug3luaI6R9SXindcw98yfVSCQANGQ4qQhgt3aYMl
DXxm6lOnln6vMbg8x10yHP7torn+v1w6PmImz48lfwXv+gvDcCMC1p1pS046bD/wAaPPIqZ3NIVn
nMATaKqaHHH1vx/69lt21utLSDzmnYvfViJnHENAyNM4DNY9hAbvwH/b2DoqZ42FBi5EMG2CopPL
rh7RHPdq8bf1WL0X+vvW0lK//SGr5+dvFt44J7WqlbzkoShw0oNw5XlWcoX0c3gn9/XNzwmhjhhs
TFKR0f75JCUnmSun1SfJDPkgWHq3sl68x3+/2Tc/J+AyP0mQp6YutoroIwlTatKnGunxicyHKPCY
43zG76o8py08Rqqx4f+yUn976IXN9wA9RludoHcm2BaIzHGP1di6wb9/2hufCv9yb7WeNpVlioun
+FS5AI+OPim8DQNm9/2tzsYQIzYkfP9+1BvfCp95MiYkxCXfdi78tDXGSTBDUn0icc9GC8uAcw9j
kgH6f32ObQrTk5gPW5ajLrdBXHKcQ2dh9aWduK0WGz7oMkXvrIm/jXJ5CgoFQb4T+WHiwpcX40UI
4C4rL8Q6ce9Vjf0x9CdjOi9Jap/ABUP7nej5v51ySbEy8W1evxT0j4sn2kSUKLyFuhMlgv4Uu7QZ
RppnwVTKSG/a1aI/kxVObqFtv2Ni+8ut+c8DjbmJ8HihCE9NVsyf+wwbIIHIK1lO/WBI65SFJRIZ
Rg0+XXBd2tVpUDAQT62mHjsyJZANbYrlnrVGhrDPTL+huQrRBzOnx4PFzdVcbFE9hO6xRBoLkaDA
05PJq+dH50K5TOLrDmu3HHl9ERAi1eMiin8JnEGybZ9Uu4j6nePz7+WJUzXb24E7g5e/WP/9b4eW
5edVkiT2DKc1k0+YPsFlWGLz4d+L8+/9tj6FWAxcsXGZvrwJ28zIHGYcM6MrLANiY+y3xhDbp7Fe
uncuoTd/kA9U6TtrjPJlQqKJ7HTxIsWjhpAptwNSu5II39nVb/0g33Rdn9sUbqW4vHSM1m9b35lP
K/dpO3cuNgYLTR0ahf8eVIixnmlxcSP/JGjy4qwC3UwL7TTTCczCANIrmJ9WI4Q52v6rpjHTnRRV
/c4N88au8ywLkMsimVl6l9kYUKtLhJDedIroyqpNXowYTOlx9UTCAdGOr/FpjV9GX8P6tXNjjt85
zd54v56FGQgZSLaH/+3FsqzDOklV386n1EjycyzHPFCtHgOBhc1//5Qe3vCcMI5pO/ZlYEwkU4zg
M9Zm6kzPEHc1Ai5mvxyBxTtP+vtC5Uv+/ydduoz3jYEdjC7mU08R+gh/S96WfjUjhbGHU4NjCTNa
T+7/89bz2Ng26c1rfsRl+DZ0NVvIJGfgZssGl4bC2MWwZvYkyfxffh87nNME2olFLfbnWYK6jl7d
QyvSwRv5JmBevBY1fVKcpP1D33vW55mh77f//vs82kBYeb5lq1/pCL8dYPhI06KO9XQaHQy+R6dB
bJQMP/Q0+u/cRG98PqJHPOBBDjH+c1F1NbNTlYMlx1PaDf09jqBiP+ul+siot7n2wggiY2K+/vvX
vflMx/YRl5kYxv8KCvvt1yUzsKK1jksHCMIFU+Auv8rxjN8lEyZI6P1NrHxmeOXO8d8P/vuiF9ba
LZBjAYeHEunPbwkfrszwOGq49NwYaTTD99wZ8u9VoasfAsOR6J3N8fe5zQMF9buHDBXHpIsTtWXj
jTFKUnzpjY6eEV+4Iku6d77hm08hXcc2mXyovzJ/rK7EqXHqm1NRTdBJfAj8D34q7Xd+zN/HFz+G
6tyj9LYlgZR/vj0L6NQZwr49tSPeZLB5uuUgwRPHXYwT8c9/f6o3HrYmGFE0c1SS9HdRpzPtmlWT
xP0J8xzjqie0cB9PYXE7m/V7mUl/XwtCrpmiUsIkIl72wtPfH12XqULYnSQY2owtiDnh5Y7RINzp
gUHkcC6x5rwndCiny7W45v/9U9/4fJgZkTuEdSJV9a9e8LftgJPjEmbAqSc3jPW12WuoL0iOPv37
KW+9UPY3hzV3IJKbdW/89hQvWaoeSq0+xYUd78OleEGYWwTKgXP87ye9scvY1xwoPM50He+iuGW6
MMbWpNqTTBfzoCcvSsGvMXVm/jzoA9ap/X+Pq6Yf5JYzpWnxHS/ThOqKUASB5cDJbI3pnuMZdyC5
+Fc2utv9v3+dtS6HP+tnAXqveA7LhT13cWKi6ovhxGBu5KDzLM5r3lzL9ByRzgZthXPu3Lb6gf51
fCFUwA44A80nG7vud86yN74nC8Z0OccEJe5lKAvM5slu7JXDAKf3CQ9aRpZe0hnHuYBk/+/f/MYX
9bmlBcW0yS93xJ9rR6kilzpJ9CmB6XVljLX7MWx0gaKvAzfBzpGIl91/faQDjZx15PBPn33x5yNh
7ZRlnqTdiagIHBpcGTCH7XYm9uXbckSQ/u/H/b0HeZykisceGdKSdXHLLyPAZNx77Sm2Yn3CyAJF
J7/1naf8/c14iiL9EkUKQbCXT8nhFTvhGLanpPeXW2xzvEMe+ZCrV8uWf/+gy0fxpUCRWahQniTg
4PqDf9vuRuPgwK8NhumYq567SnSwVlW1j9zkv0Z5/XoU1YrwwFP458VRzfAFRlmbmycSQcojBcsz
8sFx1WZF77y/y690+aSLdWjNws+yviJoIq7H/ahDuXMMbDn+/erWDfz7Bl+fwp2D4BaA429wY0hn
y4LSZ50sKhGcU135CehVnajXVYBvQhrg7ujfkH3SBRNehe9ttsv7iOfTl2MFZvIX2L68eJ/QmkTS
qVgQdB1F836q28R+cDUhV1cYA2MQg22TvrJNZX4vcTdAG4cNCITULnvC4s588h3uq21bpA3USOzx
y3gLJVghKsJrC6F+11vtLg177xPsReaZVmyXPxf65Q9DTc+3D7FPNK6wggxfZQ4+vjHcOPoI+lgV
1x6MW2+TamVbJGPg+7T1hlC+5jpzxYE8mexVuQzx0WAa7g+cXMVri7HbHb6b3rce7RaJNvHqvZEN
do0xXqO6Q+zXWj2BX2KGkkFNGB67KU/Lqwx5/8NSumO2D4d6+Y7DXkt6aoUAfDePLDVkGo39NDJx
ZW3jdlxtOTFKaz+NGU4hREqOYhMxf37NszAegmpOe9gopN7eZGQ6mFsUqbANDDebBgSfvf8tQwzz
AH+ijf9jgfbri9L6saSk9KnQ/tyMGXnZZEvh5mnDqTmXhqePyaof+fe6vTyl16dYtO8cLx678DKC
DJ816SRcFqcyc7EWKBAYJ+YyEvGT+FuXpJ7/GLq0Pg+ZCSeaTVCb/ysr6bcjRi8GxW1omCfmvP9L
2nntxo107fqKCDCzeNpJTclKtiyPfULI9pg5F+PV/w8FbMBNEU3Mt+doAAOqJlm1aoU3qN0e3H/8
T107SAVef66VUIaJ+lx8sRBD6sWp7wBzjUpu69CSWiD9PnJ3yF9J+vKQp9Cl2FhuJcjQINO12a92
Lr4WkdMqKmgBUErogliwy6o4/oQznrPRhnufySyiDIEZyXoOKt6ES2tgXdoxvRFAloSBxn2Nijyk
X2UWzUtVKkD8BIZ7ES2yIDzlZjNiTFLpOhnUhIAp8ORO3yu4oIQnKVonOgWuWp8JV1qzr8lxfdqk
ISe35aZEVYDx7HNR51I5oH1kP01AsejEpYphnuw+idzvaGaPzY+w1Dvg9RBFdGaceNDcDj5qOOg6
TcQQDJRUqAEAeseNlGrtAwtOBZtXdR2hzv/+10YaAh2JIARlvVAVsTdBJN3FSlrQpuGQX99LK2eE
Lrhl2PjZmSotqMul4hgBEqT+J08dwu6bg7mQB8+wP7RmW/47jN1/tNzmiBi0lslKdYB9hrlIK0Td
t/mkshzOiUhATUH2B7tP8TXARGSPLrH+iCYL9t8ZVjLXH1SbT8Vif5EdkrXROOcWWUaDLA3ipqpA
09GqD6y7Mjejf4C3uJ87RViz+61AbjBsg0fm8NVLj1b/LbQN+6XyC/1bL7vssaMDfLz+q1a+NMMJ
2g30/ajslr3nbNC0IErMiaqusc6YBDa36LUUXwFIxhsvYH0pQi5pEMdseYu65oT8hGLzpaWKnGdR
g8Cyovy+UAAN/Q9PpZMh65ZDyioWmyrr9CrGNVDFXbSCjoZ+uTykShh+RkpAPl1fy1h9LprA1MTU
O4jFXO5gO+CZVFjqXqEMeglBPDLfahczBk86lahvMA11xAnDnCQ69nUSQlGuQLKDkxqsf3q4z/kj
APJER+E5gpngF2YvDiXGSdjMwRFOTg3UTfVcVF38NUOnaFa78Ge/bmBkDdB4HRVxQLXT1xg1QEAG
o2UDBAN+Yv6QAZzKPSQD+WuS0wT1WzDjPwCHr17GPnZQShXVAMy2RZXqDgEMAxOP669n5XwbGt+b
bJQGNlft5dupRkrsuBGTBxpmSl4Dy1G/DkBn7tsUlatfuj4qW+nayjnTHFOlz2ogzL7sZIdKFgVa
kk+e1pcO2hKIoYL5xKOoDZg6pMGWlfqyeTaHlPe5MAHMonO6+P5Np5ROlcjRS8JAPww6bN+uBDwI
GCkDJx38Ul3D/o+15vuaJk0S3iz64Mu+mRuCYs4Ci/spd4rPQKHgMQOAvyn6NPr/XGpx+8oCtEaA
Wo03sdGiY45txnOWgITbKamqjxvbZSXVp3I2aAYy9RM0tS63C0T8NhcVL3NEZfcWdM54MnOGV9Hk
tHvmFtnrTCI5B1NZvnJm9C/Xd+vaWdYdCk4IloTFZQ4wI1LLnp6TZ0G+exgQybyRZPs3cztjI1lb
KSoMHTKURqcFrQx1cRNJZHRjZcxZCnDsvsocsHfuiDztkLtnc9Da313YgGip7SLfyH63ll40TOKm
RmQhdwc0MnTmgkFRnWEHa7CUE/T0ejJUXOWCXQ4GfmPl94J6eQka3LwcO5uw5y76r5VVdgBPktFz
u7ouSHmk3wHnHaPugNR1LPZR65vVoc/ASSJ1DXpuhzCc0HYq9JdwL3IzQJwdVQCJCoNpvVpoceML
3lowNOGIaF+RPnSD+7ZH3+r43/cGYyJuSZ0wxvThcmtmYeZrI0p+XpWK9NS7inNAPCMlzVbFxilY
C5rW3EMi4UXYaNkAVTtkys1+mryursZTUITNGcun4qAG4/QJgZzx5vqjrYWwefKNMS0L0iZcPBoN
piBAwNjrXN/VT2ZrtPdguvzgqTMKXXiZP+uqaEkjP19feGUnmgwATXq89vspuFy4xIoj7KTSe4A2
m58cd+cNFlzym3k5HPbQQGUPuKOGQHgTdnSbrq8+h67FZjTpvCK0wHY0cW++XB0hRqPzUdX3ggwz
CoSUefodJNnwf7gE6cQw9jYt1+BCXsTQOqD3P9Q85mg6Pje0BmZdcgJOljIMXzrV3XitK99zFnGi
f+TOqa62eDAXiV3Yf9ngmYhthAh8qJoCGyHD7hWx2wSfhHCaPsXNGL9df6Mr8RNhOgTDTKaBwFEW
QW3q48ZWLQaqOjrt+GvY0ege8TwyumOnW/rG+HblmJgm2srkXERQrovL72eigTRWsNm8Sk4t0lIS
ZVUzUvTh4MgJuRgbBfiNILC2YS0VRpJOiUkndLGkKMJAGmE1AQNDp/ReJjNH2w4TG5xp9oby6L2T
O8awz4X0Ny6MtacFJoKZiDBth4z98mmHOG9sJAwGymDi4h6t95SmUBL2P6AfxOmpaduoOl3/nivX
sYkriaFqDnNyLsXLNZG5y9WGwtUjA63ORLv0mEmQmLUwYw8bYPNs4zV2yOtYmXZlV9UbX3htP9mu
DTyA5JGO7+KZObsZabvGM8v8WeD/5OFS8XPCOmcjAr5DDZaxgFqBEpSoy+RiEQKTvIJMU1UjTUVI
yhAaMeD8DM1EyQ8IMzH6QrRL0MXDoyf/UTVVfgaIJ17VLDdAmsJm/cmhq+zbCGyS9GAv+OVGg+K9
qb/8iVw/tDoZ0YKjmQvMv6pyRdfwYkR909O4e9Ibv8va8g7Qe3Db4rQEbbzrawOWkxbfOViaoroV
5NN3OukFPq9DArsI+kJ+ozoRlAvHqbXfjQquHo1q3cAuZtIduUfZTclv0E2C5UNFiGman40wbmLX
jZ2fttIgF4y4tqrfUc6l41k0FfbVuL0nPUqxmYP+cinH8hBFSYmVgSRqf+rGMf450GZ8NqMg+KOX
diYPfj8bxnZsdaCx4FvhD3RdfWsE+MMeMsUec7yGev3WUJss/359V6/EfaD9tJJMfR49u4tDDKJL
Om42TJ4ZwnzWW4kGfgOH//oq1vxnFt8LZULgk9T7jgO0/PJ7EUFiv0hpjjMUSOob2cHeQcSkxQaX
Vqo6IjNq6w8T3nlf3DhEELQwxfgNkjtOJsAQfLiXQvj2MZgmIWA8l3hQoQrXQwzpZRPuyqkaot3o
9rV2AOVc1semR+Jw3+AMZt+IpBhmtYAJ5ltg+NqfzEVdCcJSMDpYLJbOF63ELWw3gdF/8FvN+pM4
mhKerAFKrWfQt30pAtzYdh0uDWzupv3i9gCrTi4dK+gt0lJwrq9HRFY7B2sS2Cx24iGkAdXWYuLm
2UiT9n+KEOKGx0AKxymUjaz8UEOk8vcaOtcD5i0Z5OJ9UIW2tREutZXXP0dJZ64852HkIstNkV1G
nySwaG20kf6Lm6Ts/21R1vqGpEHYPKlmYxr3VRa6wxleDRrL7YAEb07DNtzT4Rz/OJAxssPGrvi4
KcA0sisY17ug1BaHWGgIx6aVZnpGAbtkF1jaV9ov5hN+ncNGMbNyYbDUDG2iEmZIuNjmqlvnfVFa
+NEqjNkQT5QV4lWxgy93IOFrf2akF250Q1YyD/pbNNY5t+R0S+RmMEV6hF2GgQpLZttn7iQ3OvU6
vk3/2L0oYSJFOPdxYwbD7+svdnXl+W6kVwyWa9klDpuRmf6kGV5mIKNgQBS6qW0cNDAuyL7BmOhP
mVo+X19zJRsQGoh7skeoWhzoyxMuaHV1Mg9NgCQOkG9UxvRm34usf6orl8S96mglBlNyhwpBsMUx
WIliwgIgC66YuwDExOXilEjIXmBXChAcwXsohmjXYUuwdet83K+8TRoNzN8YLiyhQX2E9RDKtbaX
tFaPtauDS32oxRuHdeWeB4RHt452M0DwZQ8tlpbrm2TJ3oB7xMFFSA+nQqkcjYKB/fVvNh/7RVSe
mRKABZjKcJHOr/WvW9RBCwqJ5Mam7i5G94QKgdudFFTposemNl1lp42Rc9ZsdPTgxTuIdCHOF/tb
+ca8NZY/w2Wz8mpdSMnLWQ0EHCj8+Kx7decgM2Fn1idTyOgYKdZ0dkaH28HM5D9m2xmHUBHxYTI6
Y+PbrgSIGWrGKXXowXOlXL4KG/IRsnKx41nwDb+lsSVxKtD8UyF669vYYOOwcSW+H4jFU7NfiUYW
WA2DdvjliqJJ7RKWnz0XQvmLmlvw5KYcrrZrlQcGyZhvjnhcJf2A3HIQ9TisTs5GBF59amq+9zCs
UvZe/oZkVMchTFUHdV7XPCXQ8/dYXiFWB57oUBhOvNXzWDmooIgAGtAINQ2xrOZRwEjt2G8dD7Jj
LFAKcpNjhbDaQQr8iZzSnL3rRfQZxBPTT6E2e9dhMjRacb3rGA4cmCaLmwgxqtfrR+H9Clx+jhlx
Tn5FikJOefkqEAIvQHUJ2+vxgFH2aHxYD2wWy9yble6+cG3Gf2gt4zmuEc/K3Zw/YhZa97kN75tJ
3K63A6c8QQZQihtclHoN//IgTk6daKH8ovFZi0Pg8tGf+kzq7YHDpTlPOapcyuM4Tczq6VPPqiwA
z6C9ApHo985kCw85ffxyyjgxfjGBbvVf1x995bYg3BDYCNtoLy2pShbCbVmkRranJlpwJEP4IVyp
fxt6861Dfvy26aWxEePWtsHfSy5qY63AxaNXFYt4LczPvGQsTNsu2Nhtxtr2pv6mXqKjAlBvkWBg
tQHJQZD2lHXWKrvSUdr6VORDiZ0TjuY7iQ0V3MSULO8xb8IGfmaJyNq9Hre58SlRZfcdqerxjEuX
332PUsXEv0bPESEbUYtCKAl0KgKz6BQE+7rvk8++3ePGluidveeunBVDlHR4ZdCp4OAaBI2Fu6jV
OAe/Ih0+GLiWQ7DGkQS3qzrW/AOmSpb/WfgDMMzCmBvLAcyj4ND0SNvsGtsyt1ArK7cN00adcYQB
pJfvf7nt3ajVZo8o25sYfh1jO8BMMdaxAnQzdSPYrGQILEVLjWiH74kzf62/bpvESiAy0uf2uiAK
fyewKHcCR81jFtTjPdTa4dyifHJLEmttxNq17QZcmYNDiuACEF2snFWVG4+T7TUTEpO5pXd7c4i2
xrdrrxIOBCNiFZgDANHLVZB6HZOIp/f6acBaNdAyQmhsfEMU++v1E7u2kqtT+NI+Y8y2nAzgtYOj
lJGRiECQ3SVJVLzN3dr7SALaur7UWnAgXtOTB75LQ2ARFpUcHdOyZH9kg2PcBpZSvdhZpn+K6DB9
0gcMHBy73kglVx+Phh34OqhwHy6JIB6MJI54kY4RtM5RgRaVMdbryiOKTvH36w+4vpgJepAePNip
+d//2pVm7VYZZl+WF+XGfBiL2RFBi8+IypkbB+DjUhroLeYppFoMvt+rtL+WGsn3MW0n0Lp6Ot1R
LyKN71vTl3IKt7rmH3c8SwFL4VDPSYa92IsozCSEMN3yLOQ80F8gm8iQVj1df3cfmKBgNhiUz0Nb
yirmvovoEUlVxbMjMTz4YZH/Vs5dyJ1ahQQrrM81874rjR4YSBJjlRrabopKP01m5PgRLkXxQ5Ru
vXGRr3SvgBCr0Mc0Hn2e5l9+0AHDhkSCLfLqIn62y2RChiZGMA+T6qG+F6Mjj1qIahFB/V8GLO4h
NMMYRSzDYOikJAc9lsPLxnuaA8xlcgHS3sQFb85wyfUW2eWUFeidpoXumenYJkjZYD39KcrRiAGo
5gbfuOZN9zzkkanuGhT5433mqpNyC1VMprcZ7zU+mVGG/enGD/t4Q8LihV2oCZVCALbK5cvCuA/o
81igphYWRYdonl/Gx3TsK/d+dNX2bVLcZNx1TSKKPWqjqtxjA4aR2s7Eou5Vz+SgnhWkyIwDVXda
olIi5RvwgvGxjLTu9/Vfu7KpqbrIUgH5w0wUi91m4RuL225tMM3O1C8JZrjDfjTQGd14K/PXWHwt
nWYVtTulEUXtIm3oWniBIlQNT+1z93vaBZiGgCt+NMgikF7CIClDe7xHH2toUjS5uMxzbWNy/zHu
YsE235XzZUJaunhWBSkCVKwqDjD/84VfLxAwznQkcLAyCFBbHt1zClJ3I2Vae8XzbjCoxhg6L6Nh
VCIy1siJRtHU6bg7Z/EtXDF944yuBEIyDmpOEm3qH2txHPwUYQl4S6bHfARPGnqB7q/WLYNnE9B+
vBWkVl4l5TpcHvg8cLKWfCW1ieLah9XjGT3uHwcOup1/6ZOybu9ErgxQmIbQzfbpULYvHcLGDTJy
KkLxYBki+T2EU9ofpIJE3ZnZCvqBKvzN6q6Ke8c4jkqPaJmGvuzWYHrlS/CrSSbIXumN6YvSjDyx
G3JE5r2izCxvJM49TzIONoYKq6sw1QDJTncMuuPl+a96kcdoURseqVNw61P/79iL1cP1g7v2BThP
dJkhQQD8XnzvfJKOb/RVT/ijtHnO0TwaUDvR7eQAR8dEWbYhetznzME3Vl6JbwxVHZoKXINEjPn5
/7py88kehFNUgxcqTnUjcDNEgDOPP+lKHnhjgbnl9Sd9z4cWsWOuN0B2QeMCqr94oY2Bk3s0GJ3X
Jdj/3Gd6BUYRrwumYcDI6ifeD55vuO/KWZc5YGSOkJ51DKwmLGfXBShufRlixRNlWawdAoRKg8cB
KYCvfTQxuWzNNL130irHCCQJS+0lDLjXdwNEeGzIEy6KNwMjouR7Sf/mTZGhVpwTAl1zahALcU59
mqC/nJFCBp9T0WX2Liy2Oc4rH5xKkpRA0EzB7mL+LH+9dicEj2ZWUnpxbIxffAVV/AgMdQVORuqn
gYsIryGt6j9ff/trXxuAMQM6Jq5UdougGeYVuogmVBANLuJTGmAnYGEQuoc5Lp7BGMiNi+JjRaNR
V9IrYCrIyH6ZHEOib8kS4WREQ2g997nW/EIPL9wjPoKeby2nXzZfehZLzjf22cq5nWnyAKrh1MFD
W2StVqk3pY/xjdeaiPnToZA3VmANN9ff53toXOxmmp0wXObwoKvL0FlNIu6r0obqGbUo/0jLV5uz
HWu6Z5e0O9iwRTIxiBGKckhR85rurIY98aXFlzfZda3hy99DqtnFqcWTt37y9VoHRlQo/Vcdh3Zz
4/eubDuLeEkPEa0ZoI6Lt4JfD3bedcyIFM4JA3+7fBrTFDeLThpJu4tqP/WKQabu4fp7WltXQNum
/Q2PkmbD5XYvYwP9JVwzPKVwynPayujZrAtssrtEe+R6b9A5rqPX64uubHbGOZiIEG2AY1iL1K3r
BswJZhquIaYS4VEVazTRiePQFq8+1mze9eVWdhxRlMkdeQG4+uUEpc4T1exwd/WapkVBx+lcfE3M
Mt3Ch6zVFOChmOsSs/lveVlMVsVcF59XzwKDPh36wIjenApqEMIMpiVPQ1ibnoYsdseYP4m+qEpo
6jedWVmfENsyx7frz73ybR3qCexOuEA0jHEvv+3g5woyzWrjURVWw60wm4rupM4Ms9WLuwS1Pv2o
pWHx37sJcxgD4g+llTm3sbj/pyRRI8YMEHM79PV9H5/RNAmac0decLz+iCv57kxldQDtkm1SOl0+
4uiOQGujsvGKKdT2VmBru6pW3b0aR7xuo/RvNF+Vp4izdAoxn3y5vvxKNggciESH4SQzAGOxkQfI
PKiWQjwbcEI/2C5A751JXlYfmq6o1Y19vNJ3BxEL5nzGi85Z4eKGjicYDJFeSg9Vnck/6E6LjliO
v8hT4XO+96WT+dGpcrijjkaUmrQJYy34pobId2/cHytHmOwXjCU8STKwpVJNVknQ8bKBJtkXAABl
2J4pD9udiynVAeeJfKPtuvam38Gk0LAZSi4Z3yEuhqXhxtJD/xztA0TeMOca8jH4jr1Noz9e/64r
tyMzXSa7TJxBPSwhSSAzShRJawkxs5X7VtHwurC0wmtjTTk5A8LbA+2Y5wpRtY14/HFlWlWwQUFa
0/RFo+pyQ9vx6Or80+ihiV6aX2ZBD/cPhmlteIPuPTiHMKshmVgdmt97E+xOsfEDPgaN+QeAuqbe
V6k7Fl2zKggx6XOU0fMDkakvMB306j6gU31Doz1+ACHSPI4Qg/+5/sY/7if6SlzTDFfo1LnLkxQ1
TE2mxJiQ0SYeqQ56sSqugLseHZzT2HMlX1/v435iZjiDBsH7z32EReBIEyes5tcANajJjxGi9Eer
Vv+VXdvvr6+08kL/Xmk5Nxp0PY8wIlE9iS/9UQ5ui5tWh69BkWIRH+LkZA1jdXN90Y9XHo83hwrC
PrFpORiR8YikQMjj6T5opz4yxG03JPVGQFpZhTc3T80FnTTwGZebtSq6aYSTjmdNlcfnWSnkblLz
dmNHroS9WaCHj8E9ZhHqF99K5k4MgsViGXsaUNmso6d2rJPveObgy2roUjOYsKUMP5KG+12vq+Km
kW2/8bQr7TmKQFJKY85bPsIiRVJaUZxGAgJpFFSAckJxMjPdfMOM3v6C07nxo7Ss9L4ujfo+igJx
agLd7ndObYU/gi4f/CPWhcLZoYqubdz1K+eHGpUZBbxk2prLOYFiR7oYWgU2re9X+9LSy9PgusNd
rtbjndrl1sauXvn0aGIQ/jUSKqrFxTex0zKzCwO7IiwmZ8NVLbkbMz3YiPrzX7lM4t8HBcRDJKe4
Zeaz9Vcx1sIwkK7PBlNSA7wJlH9/wO6jNx5yjKdf6yrM70zA6J9QhQy+IBfs/7p+jlYOrwtWD1Ax
Oi42TY3LHyADrMVkySePSSueaweX2J00jfTshzN2K49s92Us/Pb1+rIr0YllueExudVROFlkUPSD
Yl3WLIvXhTw0+BzhlguyaMDM53x9qbWNQxKO/gDZP5og80/56xWrUKzUodV5xRQdOx/TYK46Rdsh
he0+aCDVN07z6qO9U+foMJDILO4XEZQVXUDT8ZxuxJIksKtb0ZnF58JF/Pb6o63tUU4Co0F4atBr
Fo8G3VpPdIpMD7YBILe01x6srh8/X1/l4xaZE1CDWTONLLDEiyDoj7ZeddogPKtR1Ls4DhQcEUOH
tyjLM62WYt/r7Nrri358i/AfaczPyERKjiU03J5EFiUdlZKOywuCcSjPk4lbwDY7beMtri8FzmJm
MJgfGiKYDFS+2tfCK0bcs9GqM3ahaY03WeyHp+tP9S4gd3ne58eiDiXEcnstgcrwOBunrlrhIZgm
70EKO8yrce98bnSF37b3m1EhMVClXu0KWSBWkKlJbnhJrhg9xBc10HBatac3kKzw4AFJBsauKWKt
2MF6khl67lOOgjW5eXoUSVzflpJJ+x4fr+i+og+F50/S1t/tjmCE3UEo2u4AirxSj2CF3V9Ck4g+
4NZmPLgZjjM7oOVKsYdzjC2kMeXonqFb7G4EoY/7mFjAKswOQOUDrbo8ongzRSHGscKrQpC5FfjG
+9JMq42c92MgYBWSXkoLMP/ARS5XcXAKGtuOg5lmVqcewasF6c6A6YeGVCwQmRlnKcPrH3xtb7ko
tWi0Vudm8SLO1XaI64kRu54+4BmC22HcaHsH5/e9FVnVRsP442UyszvnKSYDLboPi1iugHGuoChZ
npxk8QMhjyA89xhsg1vqQcQdhsEQ+EMPuI6OaDL5B60rtWxji698SyBTyBIhHjL3dRffMp0cpQRH
Y5INatMxirUMkDri8tffK5MlvtbiJFGaIVk6BwjWW7zZPBt7yTBoBqbFef9qdPhJ/JjaKh3eHLS2
szvVDPX+Buq/g5B/VOPl4+MpgyVTin750Wx0t/LoXyTM1+ALxLvSHuV0ULjkk5uiyCZrZ2iyrHYp
9ruzOHVZxnexmzIODuykbNG2hPx6AOzcVl7Ddu2eaDhMOl5bovtdmj7KM2FUSXxeQn9SsNrStHwn
Z3PaE8YVeXIT4BPdQWMejfZJCR3aUdDGwuEF/K/y1Y5itOaDNGiDO6sT2DW7fh/8wW89cQ5miQXE
oWojUC2mHTa7qUfJez/FeRTfqKpdPgAUi9LjPB6bUCSM7EcTZECIjJ/MfxV0i06m5WvPAjrfU80P
vtN7VwsPQRioXJF1XzeHaWIogd9NHFefEAmyEN3AU+lVk5pI9iHuvgOPJPWHXmpT/E8zcX53qIJI
VEb80XGpk7O6/CHiVtQ/ZVr4ALS71A3vLJS4x4dJVeJXOY6hf6iqpi9OWAi4N52eG/KXa3TRF4T4
s+TGtnFfOQsscYsntaB++ZXj11XzvEoZYHhuN/icyUn/glcWCrxN38bpsWRYVDzFFdoAe3WwRPSm
N8x3bxtRA2lXeDHGXstqHZVwK+/cM2HOjzxIJRhETdjZocxUSsydklobb7uKieceqpVUHlPZ2T00
5RyTNoGnnv/dLmP7Vkodh1yEQZA2MZhX/6NYddPtUltLhpd0KnX3IODXGo9+FJvlEUpjluwdTFHE
ax84bf9pqtrefrXxuCnegiQhN9GdWp6NWmf7YcjiDDszRnX/kyJ9jHU4v4TuCTiUeVdPkRmfg6yo
aaw20Lt3OG0o2gHYph3tLFRRmhMC5KDtU1Gjf6LGllF+65rI6b+RBTX6LkUd4i2ojLC5K6Icb72g
CREIHSiG1fNYKe2wx+iEBV1pFI+0eKlZGc866gnLNxWBdLvtnocM/taBD5HXBwmWIMLQwdbM+Chr
H+edWE7prVpk2bSfyNx/YFrt41KBNTVEqFSOz1jT4lotwLj+dPFCMfhfe7gvsmSEz4KGRLtPAEr9
9P3arvCNz+LyLhfu8NttnCg70mnlszOsGoy7MnQsxXMkFMhdGkdhdJpsmh3HFN81m9vMwugaSoCe
7ptOSG1vYAv6s7YAvB1RvQE95uM8p+4zst/sEOi1Gh3yQYmys5a1WgYs3ccOKyrd+LUYivbOxikZ
1y/hp8+qBVf2KGIIT7fgobvxtnS1qDk5k+N7FMRJ/0hGEN3j5acWN2lvy3qfjTkHi/sAKM0Qjlnw
SdVkb5zTVO2/pIiK/kJQSuKfnCLov58suw0Pfd/N5pSlEqOibtdtQtKA6P4Nfl7T/ViL6o63xksH
r4WMT4X8TrYbhZprxyl2sU8H42m3r4Mqa+e3oaqtfRRNi4UuRbpf01zUaYSMVj7bUVO0QBSnf/A7
Lztb+zXoavc6RDJ/0lJd+2pB/A1uojCNvH5oMu0wFtgF31VtVdc3/AnD6wQt2F1RW4BOUMPc6mKt
3K7gWuYMGIwL1/riRu/xSHXryLW8fHanlkkaYYARAf2cqlTfUneab8/FhUPfBuSTQ0dQAEW9TB9i
bGpkoIJjV4hy+9Ydxn+6ac7fBBi9J5M6uYJ15aifIkNuKkWs3Koghex5Ykf3HVHRy8UNtQuMxAaQ
XDl6cwhGO9nL0dpKT9dWoZ3C/a0jXA/e+3KVrMt8xqax8ETbpEe8rI0z460tYMvaV0O8hsqIZIUm
3CJDKFzVt4OBSj6CqrwfpJNgOpDjs1SN/UZ5vfpA85CZwplnWsL+osHJCwCbwrPTJjwmZtwdaNkP
G4Ps1Qf6a5VFq4D8I65MM+G16dEEYqLMTsHgdy8xBkPe9bxn/gLLTUjlQKHO0F8lhF5+oTEJNWOy
AuGNSp3cd2lYEcG1pvvpVswaYV1u9abWFpwnSzQRZ3WoJTvJnySmZAhnwEHDisZKp/6k9jhIQr8a
jjWmSk/XH3Dti80JOpNNthaNnssHzNR66My+d7yE1/gw4bO9B/MjNvbFSkmLkg8yiJAU3XlydLmK
mxqzLQvSbORN7vcCq28XI09t307g8ETUaWe8pLr/oRigI0uvFLkPRJzVxaqCxCStgZF76YDhR1Qq
wBzGAAc5NxTH669x5bPNYtEAUeenQ8f58gGJYMCjctUFK9QX7q5XkuSPYijDA7Q91StbYW1golZ6
mLRH34UDZ4Y63f3LFYeg4iUame+RsyJsgJnrb/BpxjduVfdlAHZ2yBPJLW3CzMQUr/onHqu4PF1/
7Hfhi8X5cABxGjNTwDZQMbr8FTEypsHkVgo5fWP9Ci2Rc+EpyLp0GoaRu6RnnrZzRKP+qypO8hRD
5sQHyR2jRxW/yjddm6zpJQuT2N/Z4IlCKjZrGh6KKCsy7MTGuNnDN4lml/ROYuYRKJF2klJzfCx+
YhXLmTZwucvxJ5+OHWSsTw3cIHRy2hQJ38ZOsZQK7VHgxz1GffKJE4y0RYcsnXUug0B7AfHm9mdN
idGFSIPO+Nz0jf8NcY3os6zzVD8kEa4MR6qFUN6M8LieJ0Rk8OTpZxNpSTtl2qVjZeJcmswmtV1k
Dl/sBDrwPilNdcB5u9UeMSmwcbiysvRzl4eZfcB4M3/puL4wCRQl2Z70FUyOrAjo174eshrsUSWd
5pB1bpntJc5l9k4GGgZlFmXP51bVOsT7yhA3q7AdKsqVYsifrSLE5Af5fvynRZ4O+lMeoxMCrNPA
czNOxHib27L6k1lSx20eEGY5ukF87IM2+4HwXeLuBjK2Zq/CCf0JV854qbMo+8kIxf/e1kH9S6SR
Pt7GbTx9BSyPj5rgUWuEA1rxCSoY/KTYUdITDlOwQ/yZroz54sz5TeG4mF8zxbHDjRi9UobP0ECm
/hT+jPQWZTgs8QI1uyK4LezSKQ6ZE/d3UzwOSIcgqPAaMlNwsU8Lk3Dv6nmAhqCWl9FG42ElW0Em
Y5a1nSfkcNUuD4JpIS4bDq6Ct9IUeQOAhKcCI8V9F431OQqhi5HxN1y8WA5eP4MroYeVZ8g2fmoA
xBe3oRNmcM1RjfSkpk7jzlWVbAR7qox/8sknmQjtsNjoH60MLliN/gr3FFAhRpqXT6vKiDaBaiqe
NZk0NxgT71rbKm8SDf9VNWnup1HFSk8LXt2G6siRyNVpXazs/dp/BvH0w7fi/44op91D3wKZcko/
tFsvf9PYisbQ2laBQRt9a5sIsV/FStWjaebRxqW5koCAb4EaRSOEd76cHVdYJYNv1klAqrp9pr+h
PDjdVHoRTrEbF8vK/Yxkhm3RdSGBQ+vg8qmSgVEV9nPCk9SG5wSP0Icxxmrr+h5aWwUi59wBZjjA
FXa5CmE2iOkrQK8aEVVQnK67T3WYaNdXWdmpgisCWBDdcxc0/uUqNsZXedE7AjsmTfmnzAz1nrEE
pp6z31d4GApRdBtLrn0pzgb4N0ZYs2z+5ZIi7LUqcliyb7TpkHTZcDDb/peh9slGFFpfiQHELA0+
f6nLlRSITnmaqzTQzSbdJ2gq3FC8RnsJk+x8/T2ufi1YSv9vqcVON20lte2Qr+XgoT2bZGLFWvr/
feJLTcIhJpWHLgRY+PKB2rwSCTaALlc5fvcNHdffjeLEP//zswAOxcLkPYKB71msUjgiVerQ9YKm
y44GGlsnrSjy4/VVVj4OqRk4bnTVob4v03ipTn6WNbXjIWHbviR9THdSN5phRxuvCjaugrXFwKpQ
NYK2YMSxeCTd78BTS8oTAEb+AfYseMCmG9ChwvH8+nPNf2qRfsHAxk2ALBdI7xJbEdg5V44+0mKn
davsMeykQecnIkYdFB2D/JhT22A0gDXng8YY4/n68isHmuoY4LrO5IuCb3G6QgPVomxiUoU9dbZT
RgWPzz4sTVht5fiCjEKwsfNX6gj2IkNaeLNk2cuO+5TSho9pCXshLBJ111p2bR6DQeaPSgoUDGS4
+tB0tf8/lNB0Akx6/eTLFDCLZHtCYCdq5yoJlOF0Oz+0OM2WT480nE19I2atHG9KJTgdYGWAWyy5
gQ2hw5+cwgEcFNjH2nCzB5Hp6cYqH3cpYoG8wbmbz5dbHonOaLFKbBrfc2m2numrNru2CYvHwdl0
81hJFyi+NPSfeHfoMS1PBImbRo8s9L28YmZ2oJYYw8M8gYtIiAzxlays7vfYwNr9oZFZM+yLDE9z
IJVmjsltn7ZVtKtKhDAPSliF31RrwkP1+l7+uLXm38iNDjqcmeSSh+FkhZLYVaR4WT+M4Ghih9S6
KkFO7WO1keZeH4M6orKrjWgjOn08xSxtIqsrYPLQ0V0EjEEUuGiomu9FbWv9H2fntSO10obrK7Lk
HE7tDtM9wwADLMKJBSx+5xzLV7+fYm9pr/ZYbcEZAqRqV/zCG4oAK2wxopoDFs1Xoq56HCfV+Fzp
Rh4eyJx3H/+tL5d4GPkqU4Vad5B0dOTEmJJJxhBREHBxx0PSd+ZhTE3lsChJ9NGs5z1Kx0b+Ssgq
iWCIVPDN6/lu26YBlFCFF9XAKX00+0L1IfbaZzHgYjpovXq0tFQL9Nqd3uFMjHGkOdUv9xd96xCA
ZMWMk+ON7ODqXLMqY9d5rXKJ58kIhDcjYZ735VEvHWvnvL0+1TJEp9IHdAAcxhpP42SdHVVTpdCZ
xIDCTElPHL0w/mIr8RKwj+m8co702+cUf82hLktXzmoqTqqWY9DYl+lxzhCvGTBGOeTZZBwSB3XX
+1O5tYuosVApQ4VMOhvejhwPABrCxQwvaJzapFu2FwwoNZ2jfF5wNFC4oiEY7b21W7MKU5VdS8GM
PbxKu1KUagp8bz2MghJXO1YxsuYPpdoM3c7LsyHTbKL8SSgEDhkowXq/4iBnapbVe5cF9Q6ZzBeZ
/g2tq6h5scbFLk5lMZSfnb43Pi0tptsBB7VKjgtK3/FxSYroMkJeem9UXbmH3diQNOK3GaCVqUEB
KVrDeK3MXXK1rQEV5VZWnMYpyz6odqq7vj0YzT9GG1fTCcuA8puqeJHpo8levjcSR28P0+CkS9Ao
tZbtbPjXaTklWnTpqIdZJOXrSmaXSYWB1nEuaaK+iKF4qgDxnBOvs64i0vJjGdf/Dq6+HKK8yb/8
8WYkDwSCJGFWsG9W28Iu9RhNWOqNkWa/GcrskMVtQAMmf86rmHbf6Imd/bFxk6BiYFo82IDXqOnf
bv9qQOoiyhqPWqM1H2hpoWxoedGPVEzmTqaxsecZSgLhuTwBD67C/6EWEF4Q3rgkToEWjdIOBzgv
/c7ybX4QUhH/72FYq5RliUFsTF3uQnsyotPrZBjT6xVmzZNBgnN/vbYGgztJ0k6rxUaE7Xb2kLTR
zXAmoY5sygX03MsDMhOWb+vhXhK69fAACQZ+JN9aspbV3jCjJHE7hYPcFOpQIL/Gr/LDGVMGH/eq
uQpUO9FC9ogbfejFYP/CZjv6LLwh/XT/o19Hz9wYLoUCmZSAElgVUchSXMI8fojqKsvBRZLtuBh9
c6icMQ/g7+xpKG/tG5RcgcfIkwHe9HaSoeLpmpDp99BZ0xsJF0TYPdlDimx9le0C+AHsDbBcXx0E
MSr0FMiMLpHw7ORqRVr1oUgMbn61dsLhSHvoz6HX0JyAyoGv521FueX2wyb8Ijs94hFwJuOXrnbt
U10s4RsKtfkey21ro+JyRGZMQYYYffXKCaUYvIndeplrdTqOOjLsLSXrQI3RFbu/PTaGAuwFGhr9
MMnjW20PdQGcZQjbuMQOoO7jMtFFoaJqKf+r4y4rjvdH26Aa0SeRSTIlPYje6/hkTLAdVOjgXDIe
eTMIiyj/iktqbiFCkrbVe6OdFrTMoxYpiNGb1PGQZXqbBnUHpe9I5aawdy6Fjf3qSv6iFMWTOOnV
PYfxTZMVEfzr3FTaz4safZ6tUnm5/90bg1BH4d0kFuUBXYtnqnFoaDhM2xet1iOEaqrkogiU2e6P
8vpQSBg1TEwwPBTy1gTmLmy0wczI0we3qt8r9uAJPMAS29eaJf2eiMjcmTuZMtwWBhgQjV96ljSM
jfUpzFDzczoNCS/ITOH73jYLOA9p9xk8BrXZePyCvGMZeKnV7XT6Nr8UfRlZR5R9YBkm/gf922lh
b6TqCBoXfMMZgGdNR8qwAx3SIe1MY4/R/nr9flf+iXoINaSkzu14IvNskJoNEPpwnM/VHGoP7Tg5
f/y6U1eWhhG6ylexU25HGXQEBA3AB5c2onMgVCN6Ktvlh6eP1Z/PH98i9TrY9BCy5ML+Z/5MZxgz
fQI9jfa0/qwPHoiQvkNEtVW006ICNry/M1+H7bLui9AbdQaazmtDvtYZ09hODSobUjw4tZP2OEO3
D0YlnK+wkj0EQvr0L6YTxVqybAyMqTevXiIAtp6+dDWN2dazD0mF9wJN1foovSg+3f++jf0hPWFZ
Ps4eTMrVUGAjBxARc/gw20n8fuym9uLW2rRn6SQ3wOq8MQxvK1QrgA/r7EAYvV3byKk+VK6p1IGi
adUBFUjgAaqe7fUENgcjmwTuDiiB8tvtHkHv1+RmLMIHodr5uRtqqn12Ez7EWrPHyvgNkL75MAMT
RQDUGl1e6jdrBqqGd5pb2G18VYQLVjhGncA5qkOGhk0rzP6nKOppPlToidu+2ubYAwxWX34vFy8t
j5FjlXiJzHPzubSq4tdUksSdhmUQFfWNvPoREwRRawFHGwamNTh5gGUU3ITZcBXnrRGxZrofRVjf
+vmSmo4vTWHyoCorREQLHRmkwzJkUXgAyiM+G03Y/JpElqJIBw4WY4gCQAgXu0C+VbL6AgMfNv5x
KSdKowNtqaCewuatpSzU14olQuG9W4ziM/8Bb7SlLcf/LWnUPoAPt7RDXHoapu/TkIN1U5fsZV5c
EIB/uGHlhMP35VgAKSaZu13chkIrBlJahO105wR9sngPYxPvAXVebSGA35xA6hBShJj24e0oMJ46
q81n5YJKqfLCq0ejmpzin4xOzM5T9OoE/h7KYRgp4skTeDuUG0OFt6wJkGDbJUdjbPXHpSzm059O
Gx9E9gVQB2IXsdntKEs+DDYaB3T/ptw7IyeoHEuguzvf8uq2RLLi/8bOUgQA+aLbUerFa9PRtcIL
3Ub9GDp9DuJVkQqJJWX21NXTQzN7yz/3v21jsdgJMPkps3ODrTnJ9OQ6e8Hz+IpROEqYneqcQ+Jv
P47H3ezo1fvNF1LeoHtBC4PYazWPlSb0JlbpY4e6iGOGaKcw6JvIfj/X3BLHJB/yCWT3MnFUYru/
YlcXvaR6Or/o5ax+mC2jj3FDm5XBryo9dY8c3PIHkIR2r0G1OS0cEoztJNdoze3A1rSPFMdQLpOt
DO8VMA1fYhXN63ZOmuP9FfidU99eg+RqkKfQ9KW9h9LE7cJrUabkje0BLHWVBIRGHE0eD7NBgiFa
sMIP2Ti7i9+FCfKHAl8h5SEC0dE/6Frvfi8Sz4jfG2WkjGiYj9YXvF1AjMZo/RgPWZm1wqcr2TvH
SeUGfRyRLskCK7ba+L0WzpmFakZhp0g06r11Jq7qSi6rdMLxJFrcD54puvSIYXZnHC1naJpTbKAs
RpldBYKj6gtIDD3K2vHn/UnZONi4JFK7xY4Vhsf6DlGsVLOiRoQYl5kx12wjrkbYgKK/P8zWMktO
KOJ+DPVKV23s9MkqhzK8NKZS/hwsI35Ta/ls+nYy2n8MGWP7OzBRuBhpSoIgX63ziMSBOuXhJU/H
DKz1ovuWnhdPAPHGnT31uhAhxzJI/mVn0nbWdRxvnsekIwG5uCih+pMN7b3Icvco1GV86lDAPysl
rl6LC/xvsnMPKP2wF27K8Ge9rylB8MWU4ZH3ktfBf8LNsi3wH89maknkb4lfi8x6SApeA3w7mwBn
g/Go27kWjJNtPXXjrqPN1h4iqeRio0Dosr6340/ags/20HkXqwzj6xTbSwArfY8js3Vt07Wj6iBB
amju346SwQmIWz30LgQE+ae5wQ89t+L8q+TePijK9L2dnG7nqdjatpCe4LJSBqVivA48Ky9e8O0O
L9a0GOe6NdTzDPgNklhdnv/8hCAOwvTpltxJq8upM0fE2eSmDd02eyoJIB7LZnBObT3u5ZUb68V2
hcqP/Qeh+zqcFrJIhxBEdEWiuPunMSKJdS/GHeW1V9mrlFwjLwFfRD2CNOh2vewqisVsIsJljG72
v0gfp/OYOxgrGU5nQMXQCsPxDauMz0VWh6f7s7n1iaARiKylXAN32+3gTqa4bk/v7VpjH3WGbmRM
KAdAjjzcH2fr/BPeISVK9QF4ytpaxMbEKOp6vrIqu248ao3T1UGUdEYeNM4EZ8UrtMQ6a7DG+qAT
jZXDBSyLFzNry2Lnkt149nnxZXAD4FwC2G4/2uuXrKSNEV0XaMFHyIsPSzEevaSfH3AL2fMM31hf
7lZJRpa0OULD29GEIRJTj6PkGht1c8xzxzvVg7DxkLHTT0ajNxfdLdovPSy6naOycRNQ6IG7K1sl
dL9XI89Z5aFm2CbX3AaIOmujde7zPPsI1d54zJf2f/CUwp3iz+aYLvsJITTwz2sRzsYrtWHK4TlR
XqZnVCxar/mF7k2W3xVRbZ8ngf9iMKdNa+zsZfk5q+sdD0Lk7HlAafOvY++lUxLEfov4mjpD3p/z
MYsAhnaRab1UWde+0Ux7+qHomfWWUHLQnxC0pCe0s89lULz+EZIdyaFGHZUe8+1q45su6/FFcjWb
blD+yS0Dnm8ObBEV56qdPH9ARnIJFCxvf2D+Yn0a+hpxTfZPhxBA44wfIPOUho+NTHW5/9t+F/vX
v419QJ+I2gDYNLl2/3n/FiOpmTfCXc9tZ3FNkNDQ/MqunN4HQlm2j+AAYb7hoGRp7626MpXAyDiP
fmfJNq5Ohlj4mZ4WSiDSbP4QRosJ7hi01OzPg9pfB60zh8OEGFXl65ieFCdvIE8O0qjM2yCahfsm
iQeyaWHX6gLZLUt+Zr05sBEX+0cxLMaLVYkJ+GQPLcpXuzhJj5k+u/YhGhSrO3S5m1RHbWhs/TCN
HO4TgO35n6o1CpNnW0QPVWVNvV8kmvqtqZPwV1GH9rNmCzxc8CazP+LbY/ygUYLee196tfcYllCo
/Hqqu/AksmX82i5xofhZk4DPyyMlnY7FgJLlkxPVkfCrCVDEwcM14dMc90p2WtD9u4gsV/91w9KZ
fMVs+x9FM4oiqCgjRMC14Sb67NdEe5OazfyP1mIrcHLp4VqHKRVGsrMHt84BoTu+L3IDYgB4u8zm
AIyEOkV01bErOsgW7DGtRfic5zSNw8LGlVMpy0Myz+0ho33+55EyDTsiEFkC5h5Y3a6hGKup9Yro
Wppt47uKsJ5CAv2P9zfzRsSBxDGgHnpJPNHrWEq4pKZQpRglIgUGCQZPlVFOU7PsXaPbQ/2G/zIk
3f7b+aR42Tmhl/FcZLp37IfZfG+k2nSAV7iXem0PhTEwn0WMs+641NFAfJVG0TUtph7/KNU8FOWy
+MM47HWst15k1Jl4/6jk4ci3Bqi2Ux6XFb6Dl7zM7Ee4wOVRCQ3ro6GU3fOcVMg3qSUpP/KNp37W
kBIwwvyf+6v4uplPE4JNCi+Muj0dytV12eDflcQaIdagCecrLdgk8uumrd92ap7CLsWjszjPmUl2
3mc8H2+ENlXLoYqM6Wtlaorn6zYW8zsnaOsRQw+G6oNUAWaSViueFYvDLR1duUXHH3E9znAv8kj9
5IR994jeIWYR+jTZO3HJb12h1QVNLEhRlcoHbbC1sh8WjyM6GUpypRvUFKj6ef2PCiLF92oW6tdS
H5qXUTh5+aKnYwWbtFEH1Yevl8J5zlsFz4y+d15my00/LWic5n7hLMp3rPjGMiiXQfto1B6Y9aRs
mtFXjUkxA5jF2nBwbVBRh0Sp29NYmToCCV7X+w2XInIPQ+p8QJWd5pjRgDsH9NjiURovcfeNvkqZ
PxZ4DP4LqXH8BnLPqY/4rv3mVizNEMDKjuFZiDx9gZPT/KukSTUFFcQVGB1wUC3Y0nFqHDO4dNBf
hKi+d65WaX7iiQaPrtQo3nmAgKsvnWtVj1PodcaHaJmzY2F2S/fYdHP6s6Fz9yuJ4unf+9tz4zje
rMcqgOK+d0VmsDsnK/uuj4lzFK3TBKWZLQ9/PJIMluhd2VgV0Mi63XGDIJmb+iS9ChMooDVilFRO
o3Mok9l6d38oef+uNhkda1lLl30rwM63Q5VdgzCu0ifXsfKqx35BXcWu2j0htI2po+RK65ikEPjB
urXjgAu2hTGnV2r1w2czzJLn0kNer8QtYyfk/K2Wt/4inhymjwxD6uLcfpEobOhXTp5f4bDW4RF4
hYKwn1tFne9M7jAfG4vyHgAxZ9TP4Qyj8VrA9IHOM8bR57xJ09kXKMX+hMSvW/5oJmV9BPmCOZju
DZafdxWnwRjJ0/zOVKKzpsw49rVea7lk8Jb6tu5ENz6C7uyWxy5uw94nqHL1IEG5+1+3EGiiKF4C
KGpodb+uvOS5SRGBs5dw+hJG6vS/JFLxRI0ayA9+jEryT5DO+dcS+5/oaHeDGj9blui+9ZllvvQI
Aj87JGwkh4tqiwBTgebj/U3yukMuyR4Us8FZA2Il+b2dU2gYCNhaUXqdFK/5rmLr+A25zeWLVTnL
u6Hup7dTWxfftWZM6odEjSdseiZjqI8THLxv93/MxnVMLINzmUS90beWMfd/4tbYAsg+Ngn4CtNq
n91+gWuP4Qaxn+0crSrVv3hWbu8ck60NDLdG3sQqUoJrPuWEIWRfJkt8FX2hX+HJoUoZhfV10Rbj
8BffJxuudAIJPNdxOdoTwxLxgdc0SagoSmnuD5FWOvwxT8KvwDtAFZrUHI2dB2frKiBXA8KI4DvM
31VC0Kuj1usOE1tipPZL0aY3tGOcnXjwNZiQrSTdROm+UEPhC2+XT+Cq3TsU2K+6IYwPbuRIfSwz
R566D010Peoof6dA1/3ZlOF86cY6R0ukw1n2OBVTE/S9mmqnZhmbv1hhCQQm+GGXs9Vvf1ekw5Bp
h5hUVdey50lxpvMUut5TtmR7HdONiQb0xFXIsQEGvL7eK2yr3By9teuse8V3p9WNU5UOyg5VfOOc
IH5Mp5RirkQDrs4siPHGWzwzujY699VsLAeMxAOhpiIIM3K0Aaerna27cUo8iRRFsJbKBmHc7RxO
MzsHnChhuJXnB9OO1LOtTZlvo6z1508k0h90ZnFFwIJvrUdGYB9jPD4k18l26vdLkioiyHNT60/L
gpxXcP9Myk25elPAJEgVXipWFAFXH5b1eG9oRcrRaMrqfUMG86FzXPGIVad6jcliHy27c5UgC2tt
DyK/NamUy6VQAnBxylS3kxqpleidxo6vddp4R89l1abUozgm3L/ZmAwB647zyQO42jIiA0E2yrNZ
IXL71lbd7yqIkh2Yx9bulwVOcNKwprmUb78Hy5fJWHhrr1qXlo8zYqXxMTbMVj3fX7Ot/S+Vz6hn
UiF+VfnudKwg02jilJXG5KPxulwVTC9r+MtqHXhZPyYB+hDNX5wBUhfyBckOt7TV59klfm1YqXGP
KGb4rq2nInA1fFuwT92zgta2ppIgBz4TbWwO3OophA5kdJFd51fornN40oeuSd/mdOjE0Zn7yDwY
lJIpF9tm98vTEX6iQRi3nzqQXz/VKBo+lHmPfFBRWqj/TF7t7OUwr38geotSEV2l/U2la7V3tSQx
O1GI/FoTDPnVEGpH7HrrndO5NQrpIjvWAKLOzXq7o1xvIEdwIiK+qUwOKbJgR9Fk9fH+fnp9DmWw
gTMgy0ohZW3FUg8xJZ6+QV1osfMTuzs/t61WX7IW6s79obY+COENmCGSIkKR4faDmtZN9W6a0iuF
f+tQ5119bKtiT6Tu9QGBhcfr4wISl9n2qtVQiH4ooj5Nr2qPfJmv983SB4Vh52+GPjLIpetZa48j
EKI9aM1GtQGMnsz1Ic8BwVgXZ9uu7dHRKdOr5lZWfkiy2PyZtnao+QIuUuarnkCHFC39H2OXUyyV
LkA/9ajBU/n+TG8tqmSQOxJBS/tzdePBEwBWaujJtS779Jzj4H3UqzoLKifzdu69remWxHGJembS
1xWWOhTxpBhzcp1RuvIB7to/aGcAd3bG9gOUIC1w5+6PIclgAyhfchtRFJMwsNudNA69ZjRUL6/6
omsPnYBvpFae5oPcVQ5VNe/dfq8fSskBILoBxccVv17YJo0zpQvH5KrWaRkGYyiijxT388dOTMWT
3avNxdTbQT2QuO016LbWksllW/HJMgC5/dYWSJjQJ8Yu89yDuTaiHhZOJtJkubKzbbYOqEsewNlh
d0Beux0qUxqC8IK1DFFyO85uWT9UXtHv3Dhy891GHTz3IK0BeEgI0VoXOBfGkuSLnV11hfJxXhTn
kIaGrzYo1di70kLmxkdJQSZJt2dEmFS3H2VTGEK5LCmugDANGlSi091g1Id2PtT4zwDy0RbTm/w4
JwgHCOdlj+j/4YEa2ePyr8Ou/1GiQTcSngwQ6BfSYjOY8DX92RS9ZvpKE0U4QmOSET15VRJDNICT
84uEd35rIdJnB/DdzLemFycvjWajMNroXlv4blUY82HptRwnxZ5zc0QQz4C/E0e6OANmKEXAPKHc
b4Wjm6Mh0pktGila0QduK8VM864wk6CqVfOfxagQLBk9C3hDWgkqWmbeujhAWfz1/bvlt3TAev3Y
x1S+aX+pCAzcTmiEG55iQY+5Rvqgm1CRNRvqbOm8S8rJzE9y+PlgRR0cc3ekHua3TaY8jQWAsTZJ
8qBUhqZ6sIyicAOn8prHVI2KHTEdfePUUJuXQbSkqfIO3P7IOWKKQVfwrEUI9pwXkE2AnIwkwXWo
R+jyScuNSD02Qz28jcLZ7AN2z1gdk6HOP2piyX9lbdLrj7aaVBfg370Ua2xNzGOT1DnaifDSgwrE
HmJrrtbVJaeCqFw9iB5j4LrS7ih0l2w+FqHdZVclTcc9OMLWviaeJZMm3wSYvQoPbOoWiRhYBq30
8o9mYXq+gTrijuTr1ptG5RpgIexlei3rEoGwYwxYUD68tN2s+2asFociT5ILGFz12evSijZfX74p
lH449OQvgeMMe07ev2vR6y1nY+IteRPk8GvhWTTSjSKbhHtBusYwj140xvWhSbumfbaTyht8hUJt
9ph53pSei57XDylPJUseunRuLb/vvck7g8cKxckwJsQ2CweBnQzpbsu3qHe7T/QixPBL1Vj0QC9s
askFHblP6mB1+UPnLjHamFELjWdWRrV6qQd3rE9Vn00/itxB+xSBR61647qL98ZehG0e2thu36WW
kn5xa8XilsnNDAGkfO745X0hRKB0zpT6CqoFX5EltpyHJTaL6QU+M31IgepjeR0F+KCpSwYcQtln
8yH3hPZWNRZMsRyPB3DnAdi4muloA1eX9GVZo789NVjTqGaVFojtdoTUgQ3Y9zBpUB+VrGsOhF3K
+53LRF4Wq5VlRNgpsNalW95qF4eVROO2Cvx/VA/81AaaMWVFdUjqgY7QUOWBW3TgFTtuQJWO3yO6
XO3Z6IS+E8dsPPGApqi9AVoCwbUOTlGQLFLaB/wQmGOHqcmWZ0Wf+yMvivXcD+qMWmfhnCxrr/C3
cVMxMJkcNHp61mslNYeiqGfUcm+rXnkKu1QNyIjNkxQsPO/M9uZYnryzYZXSUVjFha0lHIDPY3jR
GfUNMjo4hKQuAGu/Mxb6qHaRLe/TZERK1GlUuoHQvIbk4zApyzdktOOIGz2cxCcjhMjk8/LYAv6+
SPao+xt3G5c31GOiLTIse3V7ixmLj0lqiLhKmx+zpFiuxjwVl/vTsRG6SkAs3SbKdpCcVw+ZY1hF
IYiCQMbmaNnOuqj+B/2kla35wbvOQ+a4fmrFyV6c9TvEWe16gh8DLTU6rgToq3NGSW7SYOkrl3rh
xIO7pMlqpQiuIQxbmE8LqqDvc50uU11p6uMcRnrrA6S0AohT5jN1EsRXlVF56xmzclrcQf0QiW56
AHyifDHMbj7HubInh/MbKbn+0XQxZcedbJH27e3lkOY4hHt4/V1cKx1f+qowq6ON3HpGd8uz6C64
k2PCIehrROatUfyYrWT+xf3Zv6C3TZe1zISGJWxs9N7R1kKrIQhAfv8QOvX4WYCFo6vnpMqpF45+
4fqOowe3FtHwcH/ZNy45hPZ40Qh0eT7XlafBW5zOi0EZc7vkl3Qp4vNUm8WvdJ6zj0mhaC/3x9s4
dJQiSI1kgk0vfzVvcdZAI+kZD8ZU/jOHVNIE1Ti07yIy7z2yweZgUr2PHgLSD+vBekwn8OuylYuY
h/RAlQJN6kRPH1Dls073v2vjkDKOrC1TXENuZJWYVEgBVkrNd9GinQNt0YdDJay9vsHmagHbY4vY
3MxrRVXXUoGtxCWxYw6oo26W/GhSRThHAE4OcaXvIdm2JpDumqyG0puG/HO7yxXYJy1iyOFlLuzh
YIFgOSqjTjbQVfpOJL05FJowPCEkl/qa5G+GoTPnkfy0RPRPVjH0H4F3dBfdHrOdPb85FIIYVHgk
JXKNudD6icbIkHHhgHL6ZTndd6BGWQJeLsv/5qv+M9TqVkVaW4vnKOV4IQJzoiPUByG84U9RmPyx
7wT5nIekMK8EpHYasLdr5dD2nHTVDi8pAuSxPwijDfQmmR8QHxl3ZnDjsaCoBKuUerVsp8gZ/k9/
Tml7PQWt4V2KbIiOnbmkz3ExpgfHWr41Q/zL7LRp57neWLSbIVev9VQuVjZbi3fR7ARGWGnr84cK
zdWRCLXba87L07q63SF4gtxG1RV5tXWbrNGI/lV8ai61a5fPCnrcj1nTmY+FlgI1gyID4Ur56IyF
+DwjNLQTfW19KhAnnGxkqoH4x+3s8pdL3w2hi8ekml3teKBOVy36KcLhfWd/blwo0sMWarQHFu6V
cpjAv1LreiLOalT6w4JU52Ey+jCAt5YE5HJ7FjNb44G6w4IcqaTXJsQQg8NhLBF3yIYxPSX9tPw7
ddZXE9H7a2KP3k7CtjGTIBjRF0R9AUjsOqhJtKRU8lbCOeI4f+KVwA8XvfEzcqN7vkCbQyHc9fsh
Jc1en/QqgbNYEyVyC09PRmmJZ8oC9rvBNfa0KzYwVJCeWTb0AORZX3+WZeeYPdghjw3x1AmZdKg5
SZadZ9r0Z0VzBHnKAqkWctpza9T9P8WUlYGu1cpjFFGDuf/0bX05vSuIW4SN1HlXX240olAqWg+X
BSXco4D89gDfXTlG1CV3gB8b946UnwHRyvtHbra648aWgNsZ4fVhASGe6q6KHrREUU/tEuXHtrPe
zUqVfrv/eRsvO2N6NDjIEwiOV2+g2hU56u9CuaRdGR09UWbvKZG1OzWazUn8zyirSazVorJHF3nP
0U4TsnOd0lnqSV2wZAQfdP+TtuoYNGqoFbtAkF5jPYYwX8we14uLBmzoO3ok6bFxFu9gYnkqgt6r
86OjJctbrclMJ0gWA6BWE/4xuR0Ij3zvKctLOMLazcZoyehTg/CsFmp+7W0nv3qRtyc5vjmz8vgD
t0ATZV3yVNTUidKijq7YgmHqmjfYQVhx/+x5xV/0dJhODgHtFoMitX57cU/g9dKmAaLqzjEAR90r
H/Kx+HB/8TbPALEY515K9a3pMOgPeK0bSgt3/AN94Yj2aNkZ3iopqshjnnTBkMXf74+5NYc0knSg
xVCN6UPefhhYFW120Eu+miLqDtOoV369MJtZCFf4L4aiiaFztZGar2FkFTdnjk4aiRX0u0CIrAjy
Ti0uIVpxp/tDbVQ50AekWoj+CCX4NeiT7K6t1IbEE23Y/DwMSJk705CdJqQlDsUwpV/JJq1PfTT/
RbnyN9JIqiA6kg59O5/TTOUF7XAu8Lj2zhViWwcnGcQOOmTr5qKBL+v8EtS67plmUaxNlsspB9aL
AkirqJdM1/dwE1t7g8v4d7hEiWKtDa/rSzxDLoVrPariurht/tMrdeNoO7P2F1uf4AGsNL1AqmSr
adOE2tLXz5VLVBXuQSJU/MRWh3Pdl+Mpy/DHK6oq3WFrbZ03ml3AsGUUwTtwu1ZS6DduVZA8SjiN
KDdq2OfgxHDMLOW97Qpg9dCI/uIQIHwgE3JuLZDBqzEpwcQ6VsRXR4vMD1nVJgES5+1P4Sxf//gM
UAIDOoSIMDneughWpItWdykIIqVEYwgShNk+GkmkPcOR87CmsaLig92b9XKGXzntpBEbGxSSuZSO
kYmfu678OGnfTLhHRVdrBiTqa60KGA7xWnVnOjfHoapFM1qiidYSkGYV2nHTWTDM26wGJ2JNzmnC
h/rHn88liTJcXuoagAdWNYC4QIphMUcKhbnVXOmRIgclisSnTRle0fPvAy+CZ5fk9V7yvPWBfB2H
nPSPdGW1R/VaEXYXTuGlHYrxBRpOAy2i3Xvefl9Lq7RIsuY5BPDSAfquhnEGjS6fhwii0lpL5CND
11Ccd8zYOqZDlIQSfKu/cHbp37WLNteHthNjey7yxZK16xkPDPpBvXdg9oCl61qpJSc75HqGwFPo
e83VDUwrYakUv3R1qBXuuo4d4qTiiEZqf8ZSAbZou6E7aErMJlBqsVDQnMraORapV4Q+nI8JHfsw
nmiYLMbgBEZbGvVOCLu1VOABufPxjSZzlv/+n9S5cufISiuo9oWpiudO8Wag9vNeTL6VInBANVIE
miXkkaursuqjKO9y27ugBVIHzWKVway39dUt5+oQ2RAojFzRAQgW0TP94Nn34mG8qL3XYNGU7ol9
bS4EARgYReRngbysLrTJGpSRq8a95AoCJociBi8A69tKmkNpC8d+QHloQL5RbfDV08lRjjXaLO3J
oK/v+pliT+nl/mHdeLbkdcf8wIgBYLVaB67eohVWFl4ykeSnlpbxk5HO2ok2QP8XSy69QBlEcvzX
BfxiqUIkxRJOp6PGR6tv0qMyN3v0Hrmi68PpEDBJhBSi1eti5yzK0OgavErsjJ5+3NTRw6hqGViX
NjzUS/rzz+ePkr2kE8kAZp3veuTRVV5JLzJ7NgO1RQyiLkfcZ8Ys//MXGDNV0nfWCsfdNWyX0kSD
JFWkIF2WhOfO6FLFN+22fhq7xTKIRGPN8DMr3hMm2Xj5ucThtXJhobe5tg2o0F7t8bAmS+LuPbeD
0l5dR0SPYerihILiwXXujL076ze5bL2OMiqU+lEqItarkxvX0No16MNXyhqpceoqOgxBEiPQSFOh
JB2DhjpcB1wMDT814vbn0Lo4rToNsI3RSEPCEzVD2hiKhyMeekD7mT/AN66Cpm3FcHTjfHovFk8B
l9Bm8+RryTCnADyGssZ9JQmxXCzA1556ZI++YJCbRUE72u1XtYfY8a7zxhEzTnBcD2nduk4wcpFF
wf3NJR+S9RzIsISqAiEyUlq3l6TDDZ00dU3dWYkrZOxnJ3tqRO2dGiel/KzR0z73bW5+n606Od8f
e+uCpmJLnx95Pi6I1di5BV+71BqUw3U9OQ6N0Z+LJNyDUW+dVqq1NDt/v0vrSkZV0GlXJ15spUnz
B0ttVfCM+NyFtYXlTWVkOzXFrZSf2OD/D7i679o6zocY07xL51S4nCZdERjVEr2NZqBw/MnzTYGr
Ug5mz9dD9L2chHbJ/and/GgZgPEe0VVf03YwU0RFBdoXV5SD3zoh6Vk6vwbqaHZvIq8qd+741wcY
3CxjEUYTRQOyut1GVQokxEuJVyD1LUGFc+Obpfg/nJ3HjtxG27aPiABz2LLjcIKyJXlDSPLrYs75
6L+r9C/+aQ7RhOyFBViAq6tY4Ql3WMaDh77RgR6h8aIu5fDx/iTfPiy3g66eOkhrwLnojD9ElTYe
OMzQOmHuHIY+S8/3h5IB5e0xYShPPmO8LfgGrIpGthvSMmn5ppHSiA9T6MUHXGS7c9ogHuZndlt+
SAWVP09p0Wuzxz2Nl62pSjYp7yc6vW/0xVldMB5dD2x9aaxP0bQUT25fV8tDN6SpuvOKbg4GeQ1V
PQfZjLVGkaWPUK4QxQiqyqsCZ7HKq+KE03sqBPrOvtkaSpcPKd0hCjlr6N9kitlMmgwYp+1Vxy5x
MZ2ConVqU/OPpYHJyxkEH3nXpUW5Vq1Vm6JSRQfxFKdl5XHWlOyf1hi6ozMb0+f7u+Xt6YPLLGN3
igtU+tdGiVjgKjM9D1B/pMxKy3NhGaM4p+GYHj3dXU73h9uI+RhPHnMSO+ROXLnKryLdpk3mWIyI
5KJr634emiL0pyUEd6vk2mno+xm6v22csYGYjxifpU8VtmaHKdWMnTrI29cEzVcQ6oAoqCi9oTzY
2RgNGI6C5By75L1XWt7BsEmpjURxDuY0W35c42paF4P1YWcN5A2zPqGvh5Y31Ks1QOEos4Z+ToN6
UdUWEE9bddZJtdL0eXHR5vMrLHcHH5QB/Nxca4ygJ+2qgj4L1XPLy9yxerWxpy228Rr8drbiLKGH
i47p6pGbEHRrB8oKAc6+WOkVrX3plCU+J8NElppn1aMxtMmxGwaXj9ZEl6Qc1Z1HfuuUEdYxN8rr
yOfL2+3V2rSmhkcGeyRIO8s5hEWjftf6vjvYuN3tfIetrY98G68f6aDOprwdalBFTXoJvyatlq8o
FRTqwUX45ai0lfOpoACyc1dtri8BDCOhMw0BZtU0MCJzqIkcoyBM+uysRxqJbzznht9roX0sjdA8
WU2XPJa6Fr2zaoq2eBE1/v3dtzVrIhmJsiCAJaa8nTUS9W7RijFG6DRx/1abzn43zGlxRpSnfTSJ
4PbkxTYHpDiHWQF4Idb5dkBHS5Iw87g3NZetZeVq9nFW8E53RiUCwuPaO6Ha1vtOU48XUGbSb5Sh
yqhPjcqFspX3CEE444ghXUEX3y/6ZCa3HcJjk5jGzgO/OUtOoQSBUudfV0EiQeifDMj7NN4wfZ+q
qPMLJUpeRiukUYvC0fn+Z9x65T0yVG4uoNsgjm5XVa+bXO0KNwpgiOHGOKJ0o+XD99kOrQcvxIMc
nHV6wPq58Yts/uf+4Fs7WZ4b6rvgg1Rr7SFiDaUUasV+MKRHhduk0BC31DRY1hels5dzjn9WoDe6
cxZ4Uj/TOzA+FsMSOTtvsjyiq5tUmu5JjU303UEI3q6CXVtTlE29CDJqHn6GfsEnjO3VnTB5cxRk
OID28iijNnI7issKu5lLs2iOa+MfaKRf6mIyv95f099UwvVcAKgh+q3JguTaxsSg8FH3RUxCG1Ml
8+0mWX5Wo5f+rXmSShkvcffcq1VFcY1iQaC6kfONM5yl2G1OdAMhoDQmpe+OD6JE4dL4s8e29DF+
JNBc7AlPzBQyd3fsi0G6jpbYwO8973LbvZkESC6dcifhwRpUnskef5xrTMI2a++gjNHylExR617K
Lk+mc9MsY3jMbL371vZV7RwVdUgetTCtfoiuD5/sMnPzI1FBuWcYsnFA0bAmyfhdLHgTU40Q3LPC
UsCYKWI8T3VnnKN5DP/Rs1L9MBXLnmr+1qZBTA0WHA8poODV1mTTOMqAzHOgw1kOLD00C7+HYvn+
/rbZUD0AccibItVCiGTWWTHCOkpEQUwEeZZkrg+DI/oRhbb5pV30OvWVPETKEJ6V+KH3jjY9K7OR
XxEHaobDUlMcejHmMnVOei5zIAiB0/fIscEJGHrhimMNhhEzWytzGzR8hvkbEkvOz2ZIOvWiTdwA
R9tNalxPlzz/VLohhrN+N8xudx1RVvBOZV/iOGdBVXT9RYUBeh4n02quc+fOiz+bZfkI5M8T/jho
6acwrDsl0BIooV2b69/VKOkryrS9aC46CIq/Hf536b9dBJcZPG4jnFNbETydoFnU4tPOym5sZWkB
aNJckgjY9bulL2m5zB18TnU2ArX27JexbYvr/VE2XitaimwPeY/Bn5Lb9lW8M3hxCVmcRlKVlOpj
U431o13EbZAtaf4CS+aLV4bat/tjbsRYUAxBTMAM411ev8jdULU61l8gIBOcd6fczB9q2sNHhLz2
OMxbpw5Vd0SoIIZJMZvb6YGKTLJ6AUo01+WvynOHZzVK50/4fnjvQuEV/U74uDEegma/UwxQbzRw
b8ebQ1cANclBD4TGrPuaMVcYihXuSOWq8SA9QAtSky/313NrUOCXtN6hG3PByPV+9Q3xc87quQcz
3sWKdlpG/acTLa1vzxVijdXy5/BBW4oCSblshCKttQ5G7cQtvBb6F31TjkTiQt7m1A0t81DGRrJz
pW/cY6bsAfLtkKIijrudnDCNSqi1RIWUNWoCKh59QAqNnSdWHqbVuwFh25AgCUhotBFvRzFMaLyV
Tb+4UWmynKcWPYG/nMpMH71BNSP0Eu3ucfaapTxVTSns4/0vuHEi4KNCMJBeXmjzr1543GWtFqUV
5aEezfqoO21y6T0x+uMi8j8fCpUtU1p/0oNHYu52plk7JxG6YaBa6qE8O6S4z1lK/HQYizneucL0
jY8HGgxMGNV/sGFrYXVImbaiL0YWOMgxF6ch1CBI2otqDb5lDY3tx6Sav5reif+O87zPkRcZppS2
W2b+L02T+pm7t1qORgPX7lSlOtLPk4ikD2TclD6ka8rIELxBKnhwvHXe+679qQ26+o/hCjuFaJeM
n1zctvasp7cmRn8aAwcCfC5PmWK/OnLm1FNGmJQ0qGKvQQl/ro4hNiM7l/PWKEjMsh9pmlGvkH//
ehSeJ2sSJOqWuWTXanSXg2fMy/H+5tsaBWwu1QiiWN5xeTZejYIxmIhdY8gCoILdUwyN69CW3fTn
5xjY6v8fZXUT9zXDjHqbBbEFTMKY7Ois27W6M8rGQeKaAD1GJIsCwG/hgldzAcgP+RJGSlDlqnIY
DYpKdOnKswl69Y+vDHAQdNDoOaOSTS3pdtnoOE9tuyRpoIUibg6kHM0ptHP346DZuTgao+Wc0QW+
Gk4a7WTyb2fJsMipSlUAE97sal94hIy2OplpsBRmgd1TrPqGOcxBpPTzTobz9mKUQyFlimOBBO2s
hooQgCtIzbPAiODEXaI2aftz40yuOGQFfPJfujNAsTVzIwy6aYbCeX9zbo6PuAIlQup1yCzcrnLc
pCNNa1a5q6zi0VxG8RK2neq7rRVd82hKXvLaU88w0tqdkTcXGVUZWmzyCK4D2053OuilcuRF1ZZD
hRfCTxgAlvBdvdrbt2/PIGk0LxD5NNEKb+XtNIuxyvoWmf8gJtv2YUFGTwho9Jf7i/k22INbQHEe
SjRY/DeQk8QoRrrBBZRbZO0KFPQmKz9Cy29LfwhrLtc66sJnm+rMXmdpo+7K0HLHIgD8Wwj4doKN
Koq+NdI8KGFNfwnLZnrOssRWTzkSU7+izho+dG3hHFHe7x9TA1+/Q1pkZebbLl5j/+HTynQF51lX
1i9WN54Acp1AA88ogFaf6yh3HiIr0o/owEaf/3zFqTsRVGCUAU9utX2BIetdb0d5AHQ9Q3jNUz/M
kJ59L6vazw0WFmcHrOROa3qjPCIb+zRBJAmc4Hf1OrVDTYE3F3lQDGV1nm2B5IJmTe9HF0eV3tH/
meveu6RNhzBihmM1hZG9jvHWhoY4R5GP4op0PL793rEyhlDjnTRoqKJf+to1DgnA39P95d2cqVSg
wf2T7BPcxO0wiukKTQ2tNJi8JvuA7erg+ao+eYmfaVWknad5nJ/AnUQn147z0i8qe/yy4HC4h15+
G4PztFEDYsWRXSbfvv0hoT52Zg9VJ8BwJV38ynDGn1UKbdSv0cA9FVq6d5i3VpiaJjpe+FUjt7V6
f6hUa7XVJlnglsryYo61HeBq3OwUqTcP7uthVnup6fEP6gk/AtPIjHcJOX6A1qDxY0Lf89FrxuYf
l2f9cWwBJRzSMbRrv0/jIT00+gCx+/733pwz7HKKnMSubzb2RGVV5HXI5249qwigpIXoj8ai9473
B9r8nDRniSEAO74BdUbqyPXp8eyFpl6fLeMf04p/4gymHwoPxfj7g21cy9BOXBlLSsT5mlrTd+ok
nNRIgnTU9eRzqgyQDqsOUv9TajvhBduE8kFV++l6f9yNScIMREpEXhYoJcm/fxUsdeZs0t+2EGZv
e8DTw0LOcAgTSmaxnraPetEPO9WirfPKQ85YRBN04NY3E3n6UMUNZWq7GCnM+2M96vWTq3RKe8ox
NPy4qPpgnEW1CPTpc6E6QYv0UXfOR9GZn+/P/zee4TbrgydL9IYQjzSYXLeq29rswN21SVAPhfNh
Ks3kl+IZMO8AEQ1X0pTYumSREj9Tn6vqq9c58YmUuD/aUxt/bpeI3hT6JDvR3dZnoS8I5Z7LGyqC
PASvPgu6JXrKusSBC9L7GeJxeaz0ZgAEWIqnyOl3RZHkEX6zDDAEwCJA8QfPtBqQO5yWD/o1rtFj
+hWF1XGIZ/OpoY9+aRy7PtZRirDJrLcHG+/bA+6+j6kitO9Eon/O4gNmSfcPGoH8LGtUP9r5vWlS
lgrKKB2sY9abSn62Wm/+q27c+Dj0ZvvgVZrod66WjUATPBfSQch1IB/kra5TMWINkeZ044QI86O5
FNmxcc9afrLwvHkaOu+9kTh7juxyZdcrT7UI0CX+sJRvVsk4CKjKdQaPFqAaollSdc6Lt5R7/LaN
SJbonfybChH7aV1vizw998jtEPa0FAnGEM150ebwOOe48N4/UltDAWul9A5JB5TMKrIqAOqgzIq+
lreMcLrqrlkGJKc88Fv5gCHm/dG2TgozkrYlgO/Jw243bq1AoW4jJQlydcJ5LhY6Mp2Je/WW+OcC
Xuz4H4b73W/CiAzvgvUWSZbSjBs9CfQ2rx9o37vHYjRgA7dZekpCq90J17cWkw+HLiotPRwTVuey
QCal1xXGG8Y2CqIxXE4dUjLHEiTvTiC1OZQkrxG5SC7NaiNm2jQrMerqgZITR1VLoZ/SqdW+drhL
7azi2z1PU4L3hoIX9xtM1tuP1rbC85JqSgPE7AmJSZZPegfF8/632nhpGMbEnhR8r6xzGbfDwIiw
2fg6wzRoMeCam17IwMxT5QkX8QXDfY+oW31xUPD0FW0yj7bZNDsPuwxyb4+3/A0woAn8PVmQuP0N
U9LhRzETBFtWz4bhFr9OgzI/JXzvw1h5k+Vzn5c+BmYYNMyJs3Ma395pcnyas7CkAJyvz4faCRuF
PZdwCbWYxLft5jF12+Yk6FseehBN/lAt84fOSeOdk7n5kUHiUvYzkGtZ18c6re1RZ89Z/TzqTgtq
65e2MI0/3rWyrC+Ju2xbImC5q1+9lOBki7hOUW+aIiUESqeph7HRnKNoG+U/LKXktdHnJewEWnw7
FBNF5b+rGCrsyuvoON25s6bKd9TFgxA2qWfQoePZ6lqc3+5v5bdnk1nC4KMACKTuzS4SxjAUimER
Hgq7nkF+JeHHBZGz9qg0Dajj+6NtfTkqHvQMpZgDDja3E51ElTm4TCdBiMmU4WNm4n6u3a7dE0Dc
2puAWRH3+H+cz9U4sUPjfonLhIJA3wxoklXpF3fQlwHRD3d6pF1L2s/Py4SfmUa4k9ZsrSkvLsVV
2jRvKd+WE4d5WaRJ0Kh6HuTpNB0718qu3WLsLehv3+f1LUAgB1RBk/iMdU3SMYes6rw8CZZlqdOP
et5NeNkYYhFHTUoSfuU7KP3VDgdtCOCeYDwzJqM+Hw2QdwZ8FJTM/Ng1qwjMJA4AM5G8fpqs1m2v
2bK037pJr/Ad6asBocU5tAmc5ym+qupghP4ym5Gxc69tEDmwZSapR5iY4gZLeLtJsHXT6nYYkiAC
kPWuFlV9xptkPCiFGp0rJY8OiPQ0hxilh2fXGpGNgknzP7eLgPdpaM//+Zal2496NjQGynD67a9J
urgXloVqKaDF7mVaBuXg5Lmzc9lsHQx5iQJsleHGukSH5m1UdC7IhzythwfLaZQrUmTuXiFha2fC
lrJR7/MI2NaI0mVwh1KzkUKuGs0+RmpsH9oO/qeXCWeH3v02fKLaDzEMKTFwH/AzbteNm3KE5oJQ
cbRU3TMa7Bq275Q2JzbicTHc+b+8yTSz+YdnmaVcRRl9OqHyh8If3WVD/YlQ0jycOqcYzMdMcwpc
RCma136GL1Tme0VaIljYF+47Ne1gRd3fM1vLTK9NKoUShbwF83exUNwZxfAIytHRNZswiBLPOSfY
3O1Me3Mo6E709xgRibzbZTYBokA4AyNcQgQfjlqmttrziJ7YAaMVWsX3J7b1UcGxU3IDBcPDsToM
ETYmqoMyUyA6Sa8CH/UoEuAKXhyav0B07mGFNwMtpkbtWiYZSOzfTk+v0OymNIdLTTjqmY9bSfZo
dKZZXdHxXNLDWFJQQEBKfJ6LKKlPVdiIazpVxl7NZmOdQaNZ7GOPfoG9vmdb27VHAzEwyijLdMi1
BfcXUAjJdSjG+s/fDyr1spZOrQ/pqNVO1rOeT41vTABWWr/aXtKcPAeKXqpBabn/QTfuHXrCJAGQ
MixQhauhxNiYEVRFtk+5qJc8b6tzqIZ75JYN+Bd0IhRCXI6lFHNafUZjnqAuw8YIbHRBTR8rsekX
HlDa32Cj3BdDK0p8IMZQLx77cqiQSzRqffphL5yaE3Lg1Zeyse30y1glYwoRKdcHhEb1sbomoB8H
PyHRbXzsMlKJ/nGdkzlX2KveX6qtHYA+jayJSorGWukYy3KuO3ScA8U2MPOtXc1HxDm9pnZm7Rzq
jWOGIB0rRXTP9l5/lXyIjUEf4ywokbN+1pS+cw8UQ6vvca9MZ8MMZ23nYG9OjsyahgXlT9KJ23MW
dQuCHznBrm6p83Pfmu6lVkQHzaL3dqL3jdhM6uRjZUPMCfZi9TBUc7kM0APpE7kifq8UXvKwNKld
XmSW+gz1jqrcktTnCqbmHj54a7vT10S4FkgSxfTV2OhSgfPIGTtGCuSEz5Z76qy425nh1mJKWxke
cy5KoBe3i1kagxZ2st/m1Xlt+2CgLNSHleRfezGTy/1dubVVSE5Ar8Ads4mWbsfSkJZFVb3LcFOz
k1OsR9XjpIiPlT6Ux8Jxxx15oa3hTPJduhCSW7BWYh3RL6pGsHhBAXbu2PLO/CX6SscRcEgvuWHt
tbi2lpI8m+gLVQeK2KuSD40e3iHEAwMROR+XsO0f+C9fPL3cUwXc2hmy2CNJ7OhGrGGw5GQosgDo
CtRwCB+1aqhPicj3Gs6b0yFTpKlCQY7Ddvu1wGj3velSU+pm4Rywi0YyqfJMf8FR8cv9jSE32Sox
kL0isAo8FsB2V1duOpQAqaosDdymW84KtyI9ssh9VyhLfmnbNn3I6lDdaQ5urqLH20Xpn1tyfbYL
wH51LVKukZoQ2RLkHGpT/XN/Zlt7EFg0TyQtA6lEebuIE4SvRod4GxhiAKZTNT4q0vNZzEN9VLRi
Zx13Rls3Ac26aAG2oLM8lLH1VGX5j6RO0/cdB+9QoX55uj+5rR1CPYU2tpQqIge6nZynz5AzCpEG
8wBZoQeScFAiOKyi7LTj/aE2Z4ZhCQAjHQ+o9Z2Pb+6CPjKb0VQU7xwbenbVW9Ed4iRWT000Def7
421tDpj51A9BglIMX303Q188p3CpcuAfm53RaaqCUIo03x9lawEpR/NOIYAkPYFvF7Ay2zL3+hIV
OXfwThZc3tNMWfAqer35D9+Krgb1Rv6tvck4XOqz2WhzGYpEj89lGEfGUZmW6YSW9JDvDLb1tZDt
YVsAjYSju7roS7E4jTDyLFAidaABHY2H2EEjWl1o3Tllu4dQ2bo/qNAAYcCSjDBErvOr8heoFOgr
BY/Y7OXFlybvWh9V3vgcV636RcWw86THyh7CdWNQwkSJpqXhLjtnt4OyD/MmlUVpiittUGaoMvtZ
Z3eH2e7EwVZynOD6pv12f8tsjkofSupLUQNbkx8VR8eGxFmSoC2wI4zJnC8Z/ZgznjPOIxIgBe5L
pfbn+xTwD2wIKjf8s34KqsFbhippGHRu05e+WKKPiRanx1yfzB0w2caRIN/nJSBN5O353YV/9Sl1
JzK9IcTnbnIizT2Hdla/EymH6KG0SWl2UoqNjcp9gmgW1DOYEms2+YShSWZEIXl4mjl/11EdXoa+
bi9WPCqtT7913Hl0tj4fmTapGYKHaIGuHlUWcSmGARtGuHXKIY6xU9FNxIONSB/OBUj6g6niI3h/
z8jAY/W8Eo9SQZGGfXScV4PqtdsPNrbqQV1o1XtHm15IX+1z7OCd6UR1fJlFMV0mbKA+3x9462PK
O1Sq8xFkrvs2WtH0KcAUiovIgyUHLCjo5+cjVKjBtsP/8C1RhsXkGDIWUZFchVc7B5hAGNmUiYLe
EXl/nnthfqyMKqIGVkLLeh+BbHZ3nqWNZ4LGNOBHBOF/67ncjoktLG49rgulTvY1bK/Inl2xC8Db
GgVuiVQEBBFNJ+F2lMSuoVZ11L3r3KqO6SzLjdVQ7FzaGwAXaGyUgJDRwjqLGa2GEdlYIWqdBoPR
lp7foRzy06sr5X3DKUwOKdIXhd/iv4bEQx+bRyFMKzouMZgT1TG6ncLC9s9BVRsvBUILqnK3P4eL
t8wBOBJdGKA+xFDmhwLD8ydtKeyvlVZW3wq0z7FEUfJrRo/r2Kd19ywmVCfv7+KtIi8MDdJoCp5U
ktbhaeRNGQdXI5vOUqvBPT3Pr1042IdlLI2Shcq8QKTz8mVoRnGdS2t+hw60+hw1c+xiftP9OWFW
VrQcgnIavkSWq+gEC197KUrqvE0a/cpQryFvS1of5Vb9MiZKvXN//C55rC8Q2euhlMQ9CQj09lO0
vPOlyNiAKh4I02kRDg0fe7Hz/LTUJfYUQ5xFYzAZaalBdRztj4nVRbCGLWr5h8mptK+aJtCNd93x
X3WMMgwaWn3oDhi2t89pFYoMaihyyH6DNZ5zGZZJfIi1qTNxm++qx7BMF9Uvu0QksEfa8pvZlNp8
IXJDEpr+WveDonQdnSmpN3/hsxibfkHvJDrOmRe718Ky5/iYa6J83+Q53Lw5Qm73K0U4Qkno58tp
6XpTXKe6FNpXXe/mz5gotntN0K1jzF4G1Eq4R+d39dVQfALXY9lE51qyfLScOn0XAbHYuQY37lx0
RLBapZRL/2MtqoUYij2L2UDl0o7HU2u4v+Y26s5kHdXOU73xrFAdkyJ4Dg54bwAqIi0HBykLuKd5
hlCNGZXJ9JC7bfaiInZR+W2UF4B1avxIZi2JjZ0QfWt42Z4DjI04JJHm7aYUi1u1GYWfQKF+Teca
nFBSt+VZww7kilKefWnwiDjpEdjZ+xfC1hKjqiFvAk4ffk23I/dCaPOc5bQL1HQ+JY7iHiMnTC9l
05U7l7LcE6uTB9qbsgGMQrTC1vkj0jqZGrejCNKl7QJV7Zpr6+b5IW/F9BkaTcFGN+eLE+Ho6NMd
/nOyJqUMirtcMxSzCDpvp4rFx4hZuQrjdkhPEIOW89It0Ju6Nj7yZXcWdiM6ojuIsI9MJknzVqPh
8V6iitmED0XioY+lWMOTi9vJoVGb+ZjScD5Foyo+3/+aG/tIap8hHUlNCrGD1dek0JJiKp5AL0RU
5GWJl/YC2q44Z0qV/C+p6MbgGBVx6Wli5+NuTJfaAEU3ijgkLWsdySjU6qYY6XDpVVQGjYbWnT5F
/QdKHyhtDKJBWzXdA9hv7CiC+N+LTL/nDWGnzrDk6T3YlHkvqpO3ZOoxRXT7a60b2TlesuoyiWI4
tA6Ir2Eq++/3V3vj7BCHOuhJQoWSuh+3G6p0hiSFRoprrJOqhKAFrmCLkCbb4979tHHfAupUaYZy
OZGkrYaq8ml2vTmVTbahFD5uscOxzIppp8y4PQx1FXYsT+NarCNpF5foA9CgNS5F7uezyH8UUbnn
liF/7eomYDYcaRrOUMjWEBohZW94lfBJjDzruXJr7xK3hu63tmcdy3HZ69ZvTuv3dwKaQPVUfshX
4bQxYkHlFYTTRadUQeJ22acpG/a6LdujMCUSWmqma6GtWqi9mmK5ELSthUOBmFULNgYNmj9/FelP
uFL6QipjrmfjJHDhAQBFgTGanfAHrSTzKp0W1vOoAIe/v8m3ZgUYXYZMoORANN6uXVRqepLXQNWy
Ilf8pgKnHTW7woVbF5eUQQOXTYfAWePH7K6HuA/wJzCFobxwppxjgljc0+Kmrd86k3PkWikOmjb9
uWg3vWtKC8DG8DjjgN3Ob1E8WGUpaE1toYU5l2p2SBal/wC/8Nv9ldy6LiyyHk6XrHes5YvZCsZE
zBYHmOwO30urqJlZ3H6eAE/vfLStA8ZtwdnipWU3yo/6asMn3mC4cYdtMI6o9CMaL+j0LDvYxfJX
F3Vf789rczBKKlh1kmrzsN8OBl/fVYzUjIKxF92zZ8WRn/eqe65wgD5NrMXD/fE2dqSMWCicUszH
A0e+Cq8mFy+mno1GieJNnsxnkI/zwwLt9Hh/lI2vxeJBwuCagk20Nh6Ju2ycZm2Kgl5Hnn5qcdix
6Qo+9e24B57c2PwIE9tU1TlhsPb12wnZKn5EmKpEgZlnnhkkapolR3vpm2vpKp7llxQ7Lw2b9C+v
XuydK39rnuxFTh1dC+jcq0y5MEotcvAuCqYxa9JjOObapzAZk+qoRvp8vr+oW4kwWQMcJrqd9PPX
hQ0lE2Fh13YRZHzfkzYb4TFVp8xPnE45D44eXmPN+yyVj33FKrxDTcH16PbpzlHc2LJ8VdIvWetg
C622LNr1ddgkQx5keikeCoR1DhMQ8bOVeyRQQ7IXqGx8YfCSCIrCeJdF5NWW1dVSMWsChGA0JrU5
Om4cfVMnRW+PjhbOhC+x/a5No/g46xC57q/5xnGRmD+ZYBMZoqN6u7tqd+QxD808aHMQf3zg0HpP
UNjtSTJtRIDQ4RxEr0A28wCu55gvnaXA5wyycRDIHQ+QaAHHn4oWzF+NsPmhbdr8+h8mRzhENs9D
Smh0OzmRVMirNVoRmKHaPuZmkz80Y1LvZIdbU5P6h1zbcN94oW5HAf5pVqkyFwE9IutXOyz6NdSc
9LtXyZrJIFCGOvZjugcV3/pySBgTW4KsYvjV0YR3DcQwjArq42l/ShsnRsNTH3cAYxsXAIhNgnZZ
VKW4uVrCkBI4fKSsDFSjKlUfII/xvUnacsD7UlDjvP/BNk4CIj6cPKrURBSGXOpXl3fdEaENSlgE
bjjo4ugMRoQXqGoP31pPi4qjY4BtPGDq2mvgI+eptC73f8DGdD1iT3Q8wFIZ5KG3P0BvgU4j5Ek/
R6B/qgp3PjtGZl5J5NSdobZuO3YMgj2ApoH5rPEkZqil7FCXsZYJ/snSm6nqg0prfrSRl+DMV1vV
ch24otDaSNJOcit0N6GQ3QnNVyB+hzvLv3HxgaOyeM6QagNfvbr4FBDzNqWbjBiuro4WmqRPeC72
2KxJr3JI2TuXzwYbC9sg+MGS7kDl882Fb2UC/jHIj94Lu5c2sa33xPy1e8a+dSZGiPRp8amFeu65
RTraDozMbj7ZVY2G/dg5evIwe7X5COQdVcw/3wkgsIFhQ9Hjz9VOyPXCKezSywK7dItTNCmItGpI
nWTtpOzoQm5tOlRVcC2SjXM4crebTtHdbCLOQMHAiP+1QtN7cpt+OBsUBL/8+aQoNP9G2XATr++M
CYJOGOtWFlAIKI+zGsdkVejU5frs7OQhWyBB8C/wIPBlk3z6VWqQKIM1R3GdB10WJn+PRbN86MZs
Cf0x9dIHbfTMi93Uue2bSY5Qj1tap7GjpLqzp98uLmkD/Hc0G3jieNdvFzfRCsVLSiMPakMbzUMR
Z316BOUm4Wyz3uypjW4Np3Gaf6d5UuXzdrgy7QdXjUB+O/K6LNM5+2u27R9LERl//Lih28a1Txwq
jR7Xid7AbyhCROwDHRMuLslweajLbI/ULZfnNhlnFCy+ZK8E4NuaLwnwcjQGN6Y3gYzvF/aJei2R
YPgb/QhTHNTI7k+Dilb9zld7exPRwKcNRE8JxAqQrdtlTHmrkzrB9D5W7fplcYrk3diW7Ys9m7W4
DEas6ef7R+Ptc8qIqBzJWid9/LVphlM2JGaWSbkmFtaRmkB+VCpH27n0t5YTAhSES1kap6Z8Oy+j
5LJradgHbZ2Ja1OW2mnOe/clxp7tTGm0+yRVQf/8KNK4Z6P8TvhY0tVRjGISFG0hi42TQvfTkKO3
eD1W0igRfGoQyP13pF/6oPVNdkbLUPgV3O5i55P+llhYbyXCaZQRTOII+sK3c5eAV3CofNMkjbPm
kELrfqrzMZ/9xahbGrSpwGlJOIj+nBNOz2e8yHLxsxFlBGRcb78ONr7watflzbGz68G4uE4rZFbe
Lba/RKWp+Yi+GbREJmpsZ7fzrBPOG1V7UVAxPFWta2ZXESGxc9amBbyGp8Wlg4JVlZi+QCBW2fna
W3uKi53k6Xf7as0gqlxzZBvQvaLknV/CyAsfidP2Kj4ydF6vqwRj816zguRNt+sKqGXWcM1IgkpR
5v4yx6Z3VYgdPgs9sb2z3g2qCjU/yj6CNo77g45x1/s/PzxIYlNZ1g1IoOtyNjKHosv1CKJEOIgH
w1C044jM8M47uXUpSA4BdFbJbFs353oWue9wJAp0VyyHOZ/692mjoyQvxM8kA+Fzf1JbVzn1EVmu
+y3ZK8/yq2C0QNqGlBiuhKpxnyuNYWBDFLkPna3ZO2dj61oADSjPBW/zGzoL0GmDE+eAY4+y6th7
Fnh6VFyXU+zYkdSn7sR1Keb+r/sz3Oj3MkH2J9QWAjAKXLdT7GelGtWS2oKw6ik8uKCLDtMUqk8C
lO+/Vt42dC7NWbtYdH09n7TYDE/1srjvsCtT6MMUwv11/zdtnRmZ0MjKOQnHukmRoxjpNvMQBe0Y
Gz9T4RbvzSFydhZ849tCgCENBVeKQvD68VRcBVpKE0eBa3Vh4Ixo03j6MD/bjbpnNrAxIZS8JCYS
gSoJTLldYwSrCfAUkBNT6X3W+sx+zhB138lBt+YDmpQ8ECY2jQD9dhBhZHqXdkYcwCXqjoSANAD0
pX60hlHdeSg3TqGG4oFLM4dQlWThdig9Squ5llAXc1Q19OiX8d3Y6dGzsyz6j0IF+H9/Q2yPR3Yt
vxT1eTn1V8dwcApdWRweZiVDRjGO7W8FPILrQKnyHeq/7s5jufW5EC2jmE1OB4129bmUyhvQx4jQ
r2vUnka5Np1EsnQ7o2x9L9jksrgkDT7WKM9aLFpbwroMpjlDjLa3q2Op6NoBJli1k8G/zalhKzAX
iqL8SXXtdv1KFBtxMKEZHzXW/CtFjfLQ89Zdpz7rD5XiJk8OXlPv6Qnu+XRtTBLSN7se0Wap77C6
XazZXSBAo1mG7d9g+BOAAfT5vCp9MUXh7Z2zjX1Cl48ijywcEl+srmu7MWaEmSWLQJ3jMyYQZXfo
TeAbRdoqjd8Upr6j2rGxVXSKsqRs9PekPfPtyqaGsRRTXOXBEinlwR4K4yIda0739//WKnJ/wFmT
awhz4XYUW7EgIS5xHjStSUFbRATFqFYcAOjvCWJsDQVwjlDx/zg7r962kbYN/yIC7OWUpCRLtuP0
4hNis0nYy7AO+eu/iwG+FxEtmMgucrZIRlM485S7oNtFI3GzhAhiDR4+peUFga7ln1Gd4yig/2Z/
TSHl/Xh9WjeePN0CoWshZrcW5zYx6UhgZmYWfqu1PhWPmpzmNojKTv+QRnpa+VLXahRV6+L0X4Yl
zocxBPpym1gMKze5mQHQtq6sBn/gYmn8MSksUnxTsYIWpenLjBbQnsfgrbXlUlmlolZnvi39ZIa8
Mf5mD01ysMMUU8WPlYFxailV/f3rc7w1FOTDtYy+0g+3BUklt3SZlw6PQV9Z6LogT+87jVkcyskA
efT6YLeuF0qsPGxw/law5/XxnHoEb0sbNw91suwvXSE1HTuozjnbRWuds6Ux7jRIQ49ZlZl7LOBb
E8UcfdXJoNBAve56bBPI7Gz2ZBSWC9ulFuZyUEUqjmnqxjvf+ibIRq9lhemizfz7ycPFYDPU3JRi
8XL3shyfnrzg9Kb198iMO0Nse6mCjvAYFYhtlf5zEnzs/Te6v5sKrrf9H8nCdh7b8Gq2/38e3eHd
18ePb7Pw7RJ8U/29Su7eZDa3ljePZgNoDeUw/+vzx9h/iPydkGdbP30xlc3Dlko8QcHTuRfHf4r9
918e3nx4tzeNbRXrxSCbO16YbTFbM/O493wt/JiETKQM97bl1tv1x0HeNriLYSriRmpAENwyO1aZ
2x0nopNfi5HihyWS6O/79tTZV24aoCc0ereVXkPpRJNWOGQM2vQrNcfooejSvfSXf+36tK3W8KtM
D6UOkHqEApvLATGblJ4V+LGoSSzzYwmzYal95BEUaN6Drh6LJe0cP4r0vA8QRLIG7Kk87RKLqMh8
y6iqMnC0QZlPtnDtJphjS33XjZ3xxenK2PEhbGUtXheltELVLDr77bzk7a8c3luGw2frfYxzq6ru
PBvJkJPhCpBNXVLVna8gFn8pNE3pQ6/MIzVIKjn9stXKxR2odtWvml15ehiDvn03jlP0Ph/tpTtM
1IWb0NalVvteFo8PivS6/ii8zPjqVoocQzMfYhFUhbGUYcHx8sLOEuPg4/CsKHj3LssbqRuNfW6m
AQrFpMDkCDxY0/9aHan7+wiSJi9SZOfaSW/aTqNMudAjGFE6DOa0zougjxRH+rPVg+9YQMLi2jmX
VfcGHhs22KJwC3yp2lp+L9G5RGOdMiJYpyqWn2Us80+8gc7y1HkOTU4fCklh/UDjVCIz0mnJty4T
6XQuG9M7lSNUpLOC4VV8IF/SssDIVbc4RGqR2we1jE0cTsxYN3g1U0MJaiNL3yyAT4oQy7PuJ2+T
tO/1Qqb6IVaUVnnIp6waP2UzaWS4uGZZvV1q0X1oMmE/ouoYl/5iT7J9yzWVNH7R2stX18q9fyd7
mY+eBKHpDymUkTtFs1vnVKmiRFhzGsc3Q17p+ePUTePkQ2cG/07mPlE4Kq08DpdyHDsEKiZzuVMx
boz9WCWmOmAc4RShNg9mGzSTje1mQ8Gzu8vVUSv9uGiEGba9l95X89QNPhRj7yvF5skNellZn4Rn
dZW/pmXuo65M08VqtKlA0ZoCY6ASxsi7Maln4VeaW5op1jtdqfk9ZXMBf6yZ+rAAcSfOWp7YImgI
RYTvjnH/Q5ioS/pRoSCtOBrAF4JOzKV6D/Tf+jwoUQLS18qqoBgqtDztHMCDP+McGb8dSdcxmHVt
oXyuZKvbQQxb/6I03fLByLBdeFvhXL345ATZyKHkoj7LVLSfxrmzet9seuNLI/RFO6Lva9e/8EvV
y0DH6GXvzrvxeBMMoQ4LHBFE4LY4JjPZLcUk0NMWXv1OJnI+a3o0kbe2e/50t4dakf60ckhaN48R
dPQq9lQIkNE0VGFZxYtPLdE66kq05/F1IydAghVbOBoeiAdtqbFpstTd4FZ0t8UkfqxWZ/9qA027
14OuWxNCS2tFFiIkR1p8HY3EKQJyWQyNVBoj56pdZOYFrptZ/6yyusvfh3jGKvu/qsnh+bEdzewb
Y/YqMsgcZYIHLzWm0wiNQJ5sQxK1Cy+VZ3OstEOtavK/HBPScWpqJHeorW5e+UoANQShkl2sDt/N
sjdb1dcZ91wpff/3KsHeb0+T1YuM/tjW56CyU7VPFkqpuobGQa7zDbm9PHX4t+ys6Y30Z607rTU3
2t00m693sMllnDst7DZrKI23MBuij57w3H9Lan8fRKf9aGUz74z54tSsrDaDbjOr6VAu3oTLXe5O
joCWhdHZnAbdSiloUiU7zIr1/fXzuYn+1oNCIk7fzcTqk9b4pohSF7raz9ItL0lcjNx70ivfxUZv
g9/0sv5rMzbeaci7modnlp+LYpyN8PVf8CLy4BeAa3Fpra/M+O2Zxa91NjGr5RdEbRVUusFF3S2T
ERaN988YO8bBdWURRFG1R3x7EcsxMokexWiqAoAYtnPX0mSKxVCSRUbyoBhVeSiaZjxZubM86Kk1
7xXIfheL/ojpf6+2rbvgFkgs8cDcfCK6rdg1qscgQbIim8K1/H4/t173fTEr96edmLzNaunmpBM0
WL8rjUveGSFsGN3PZmNg0auwOadhFJAb1KhSgSFM1Ipe35Ebpw+xGBYFGvAqwbOu2x91PJSvRSQS
1qXCevtCEKedlUzVAjhPxU5q8Lvc+WJFwIrQ76UR+wKehyHTDPjboc+tL9Ho6xNCBfiOT1Ycmkbf
8kBGwq19QpeVtSsqUVymOWuf9Tyr36k4jX3UrdScw2WGF3s3Doi1+1Vqdcmd4QnnU9l19oQnSZM/
g0EpvhV6BCJulszvMOq1thwmYSz/VlJBubUZIyAzejpqBf6Obat/5m4Zeh84tRzftQkl4YPTQVqm
h4t+g0/8Y1O9Bfv5TcSxJX3yAicNsMHNPJ9bYez9uMaI6A39/fxDi/hX5GuzO315fbtePGQcY2RH
YEOspXj6v9fbFamKwH0X84YGaGFgEorcuQh87nymN0dZ6dNrpoBW/OZKUp0Miza1KC9q0eu8J6ny
2JZiT6J0myr+/kJo/CH9Q1nXelGDT9GwtguQypfFidJTUUTTgcBHDWWaDey/FgVJoZtPSdqnWCFa
y3PSOsYTgmx7wlAvrn1WFUQxnF8QxSDp1/X44yOwp2jVyQTzk+bmfMAni0dV6UA+qIYMc1fhTPII
7XwOt+5CasDwd/gDP3Xz1tSz6i0rxIhSW1z9jK1yPGdK7Do+iaZzjMzafIaAmD1GiMLvEdZvffWr
oRUAR9AtNA2uJ8zRavjImupiD/N036rFCIoxwr9v9MadJuTNoaALkHIyGh3v66EypSHvWwFxSJK7
VNKVGPYOYhQyX9zj6x/HjW3kHlNRZ+T5htKy2UbSidiY0YG6zJ1Xn2Yzby5N7tgHjW520Iikvled
qNoZ9Mb8wPrpnBsaduDT9Ov5tYawCdGX8oLgev9sYJt6StsBYmiqL84eXvM3sG9zhaImw6uytlrB
3G+eMeqzpBIjh6Ylf/Tb0dLOdtuWPlcCitjprOJUVGWHNh/cXxNd2bBJQXLmttrdZdAmT0q1WGeK
rf0qPbr4kVD3VLJuBBkutX7q4gQztL43+z2iSKVJyYOSWg5AuWTocIjXyzm7x3iv/ogvVfd1AZV+
lDnaY6i5FPPd68fgxlNPJRBvVb4peD7bcFG4gKlacu7Louf2vTpYbzFIQWZ1KmGP4bCzE7/dGm4l
xBDNUKQnrrk+AI0tqgVQQ3lpXE355NYdwhZWiYxsMxaHxZl7uTPgtvq13pugXgDtr0Ywq2Dg9Yjd
2FReUfYgoSO7eQNKLT6UfZOg6mXl2TfMsaZjIfrGCYzKmz9GfTaeYbfWfx85cHEgpUd+D2hmSwLW
pVK0pQmEq7S79L6E74oI8yj8XinTnffo5hKvfEeq2aRwW2pEWaiLcPOpvLi4fx2cOPVO6PEUd14T
O/f90jrfXj9Bt75pWkhAYnCdYZk316OeyGaa7AHCdZx0z4xkLXCtM/OTNY7Qd18f7Nbk1loEkLxV
aHJ7XFdH9Bg3NYKvpRSnXMuXkyZ0caoBYAWDI5P/MLkV/AKyc0U3bhlwhVblTrTg1NHwpZyWqHo/
elIeUtM2P78+s1vL+OdIm2UEs6TFC+HQpaefHwI6zCmAUYDD5HivcnpzKKTKcGNfv42tAosOfSvx
NFLvuWtqv06m+rHoemzNZJp8+g+zMhGspCxKw2gbMc80HnGMBnuXqVV/SR0+9rB2c0ltWCekf32w
G5HYb/FfmlOkpRzH6089p2amUi7KLkMSD8HkGvN90rjLTihya/VAkrN4EAhXq8vrUabOTs0e4DOi
44vxKVuS/CB7azk2S7eX7b4EF3N58W6RbZDMc0VvZhQNCH5WCVhu0+v1+JDpkS2pjmbmcczQKwCA
5pYQ+hVo5H5dee1wqusS/eM8xxUWD66y9AEfDGeCp7+uEq0/bQ0d1lucnG39Uv8IA8fCI+0X9Kq7
uECRK3HEBQzXHnbzRtzHIYVDSQJOLWOrWoWDvZ1JgRUf8gHoHKtd4pvu3J2t0U4OiUsNORVjd8KK
a+8avbXNK6kEfCrsfC7t6/mVdgG+jgcXQboshaGkznfQqPKgkHl9/Ptzizw36DP4JTxSm6XsbIkB
27rLhP6w0+ceHdnR2YP13nwJyedXMgksdXWrkQ2OIZGdg8tcGnnDIeuyhWqumnyYjSU7kpnTrkAb
rD8Y+UJBZRo6HL+deoeNdWtDadYQ7JDDsKub57gd46yKdLoBFWD8+8kWdDNsR3lbpvX3KZLqPx5S
gM8jvYedl+PW5YCU4Rp0rPi+rV2IHrm2YnhNcZHqaD86/ZR+WVnmO4/vremt7xLPDTWqF94OOIvo
Vd6UIMbtdvgo4uhpoY+AvGanoi2iLScQW9L3ZC5Or5+hW8d1RYgbGCutXbHNuvYmNk5uj2SYVVrq
Y6nNZeNHntObPgg4/fvrg60HchtYw/H6bexNKri1Ubfbzl3UksH4MZC1jXRqTmQ1ETFym5inKoLr
sbN9N4dEhAl/MOoVmENff45JU8TovHLd0FQy3wtN+ZHLwvuFC1xC+juM7U6z/NZxwe76f+Ntsvo2
ifTRW0EWfaGNhV/p/fzdW/T/UDwASI2QATwNDueWGUlTAb5sYoAvqmvlUREQ4EnV/j6IgQbE6wve
bWXGbOaiOnnL50yEhi/1s2HlGEm7gx0Ap63//m3En44yBSd/VUHVr3dJjczWyHpEQ4ehrD/3tUuN
qKpheBaz/R/eYYQnQLfhyOwy1LqDfz5AIDaMoaDs5aJ08aFxcuspyZoodOTo3L1+3m9dnYyFy+Ba
8Vgx9tdj4Rih0vxFLXRM9HG8QwSMMtysZHZop4WthYptp5pvVYOt+0nbt5WfYidWhCVegXuIkVuV
ICQ+1grtWhWmunX9Y7BzqRS7Q7DP6swBUtOsD7/KvKm/t6poHmSmRUet6ATSENj3HUAjjmfdqAbN
n2h279x3N64djwQWGBJV+TUwv/4tc9c2rqIRH+t2En8Z2lkLrKluL0URz4fXN2FvqM0prjHbHhcP
KF6Cj25QD4MI0UMr3yhGuZc03qiNQEhxEDYhzQbatdnuzsCSultj8STXQMU5EF9kkqVnT/b5SQCJ
vJuTPXTOywsHbBzcgrXhQJdoGwRIPRV9VrVU+2WE+V8UWx9JGdU9sel1Q66vboYBNUwKxTfDY3i9
YblJC2pOAPzZSp/96DMxRIHTq9bJjST1ZSRWz5ZFQyN18b786zucsRHmWuvnhCHbkpORxI61eJQw
x9GdD2mcGo/dpFRhpFT2Q9p1e6oYL9+MFXNI0w0qDK5kW96Unova4M2lupI0mt81WvSoT0n+RjdG
G3Qe5kuvn9BbWwgKkA4BtywKzZsTWtnS6zsB6bqLRufDoGj5m17VxM4oL78DkNgIEq4d5zXB39yx
qUkJwUbh4zKRcfyLEHR0zIdEPhpqvqN/eHMkytqQhkh2yD+uz4oZJUk56xX7ZfXq21ifc+iM83zM
RbKHs7m1dMgz/W+ozaSAjcCUN0CI1jhxnTsptYdUNnvA6FsHAirW2jxcLQS3kOVsIOYl5kc/e276
oJoUJ/MxK4nvU3voTh1/593rJ+LlRUK5xwZei9g6wecWMWl3hhZNsG8vrSakbycOEBsEOe6iPm8T
3+lXtEPTeXv31412GuOu2jPwI+mWbi24JZnbQJ5SXqZs7sGFOEROfo8XvRaMMqk+NiLXuD1VUChG
NFxyOSgPcCIwIsN/9AtEffsfVHvzlrZnmZXodUXjztl6yduA3Q2JjKSOCHINf64Pl6vnFr6RJs0Z
cCDv0SfLj1M7Rh8RqhsfsClf7oB3YZxeVLUvSlf1EQE3gnjs3MeidpKdj+q3psb2XuR3oHhOHfRl
YdJSQUKl/YiAAcoQlT/YZYR4YG6Yl6mc3NYfEqtKQ7w1y/moTHVTh65EVNZPNaNwAyBNZum7UWu7
AeIAmJ1PGJNFT9OiJW1Q67acfadcwF2liUtRX/atru5MYb1dtjPgmgOKjOf0qth+vaCJcJM69ezy
4lElOJjUjY4DelWBM7jtox6hFUWv5p8xQYMGpuCeOvKNT8uiDkA7aEVeA4q+Hh3bZ2/OEh3a+9gq
T5M69kfNKqxTW8+03lx3T0D0NyVsM12LxJy6OY0Eegqb88N3pVRxjA1ShUHiuaQmeIhi8wHZ2YOk
QHIC6Lrcw/wXx2FepvuqczV8r0ZIvIEq9Ozt0KjthyRy92gRL7aBIjOocFrZK4vsBcOrruzit53R
GTfjr6I1y7cIK9hr69W6a5u2fDKWFkiYuhQrOMs6/+WFQ/WA2he4AZDTK5XgehuaerSxoZH22VOg
HNaAyJ7oH42PLKM8ljpmtxRQ9zj3v5PLq72gykyNBGbLKqgPQON6VOl6i5upmXf2TGQtH7jl4UJ2
U27m96Ylvc9ImrsXYymG1LdbV7wdWXzbL8shS8IcMccnzpWq3EXeTPdwifL4Q8VpfqPaaO8uZrfc
85Tre3H0ixPLj0ZP/jd5DAzjVruAYrWURa2451EkXzIcA0+mE+fHjssq6DtT7ISvN4aj/AnImzSC
pv5W7h2Xxy5KAOWfUQOV7yOn6wK6xHjQz7Hy3RXtx789CHDxqFqvinUUy7e9b9eJ1dHEb/hcG5VB
UyuPhgdj1L8qRWS+LVFGvQMW2v9tEQK5CyBWa7gFpB2x7c05KBsxrvYjZ4Bd89k1hRuYM6qL04To
4+vzWw/y5siRAHHlIJwJQX8rKDkOtYyjTnLkbPQNQxdN0fjOBK/y4/VxXm6bSUQOxJgnfNUb3MRA
o8XXRL3KOYupcMMMEMHZGYBSRUuaHvtGaDvH5OX1seo1rIoDVAWAVW3u0V6fXFHqnXu2hrh95+V1
fycAVdzFVlNfNOmNvuLU9RtXoqc/G+VeCf1FwIITGbkH1wH9DlLdNST8I6kWZuGpS68559JQoyeE
PIpvtC4HRrUq6xnBR15pzxFx+Poqv4g012Gpp6ObQlmQIv71sEPb40wAneecOMpywqkMEDUQkyO5
RLZzcG5sKGIAlAzUlawNpuB6qLiM0Zo1RoXPXv0EWls/T6nqHAmiqnBsZPH59ZndGI6SAd/8qkYM
kmqzoGjUljV9Mz4Ju51KH25h921y8/SNrEvMHqb5r7FbbJtJkQeUElgl4s7r+c0dbE1KAt7ZnSr3
gyIa1c9Q+v0KBp0Oj9b+en1+Nw4Moh+ohZMqg1nYPsMDRtMkrZp3jtb0aoLa/GbOB+3JUBzht542
nBfVGI6vD/oiiV3nyPXGQVn1ALaJJIwnICpL65370vTiU4yLXuN75Qr9WEAa5ecahZNnq6i0f+qy
7fesp1/ePQy/lmBQMyOVttf//8dHgkbtMNk2V3nLpI+za+R3EZPcqaXdGmWVxFzhxaB+zM3JcTPD
GKLe9c6iFeYXgbbqpU7jvQLkjS9v7Stxg4KTopOzHaU1zZgqPEJ6s9cdhNeAb4wM1Sc533twb0zo
aqj1U/lj2cq4k7GnQIt20oqqv9Lph6HJ9yL5m6OYnH3yLnZnW4KMa469GaM07PSLCLVh1s/G4Ebh
6yfw5igr9wSeMuJN23K0TBpvUjSEWRFVXs6azAHOx8ueY+WtzQHCq4KxXSOUbQ9KizWtFC0yokZW
fV76qDiVrZYGwrGnneSBJ4bVv35Qidx1bg3kAmgLv1Q3E5MuUzywu8l1npxaxF9HQ7GftEVNMn8w
crSr0io1pT/VJfJ9YEP04nM1WigYRONgX+o5ScBQm1N6h2QMrh4m1cmnRCmyX7keQwjhkwZavZIW
88fURpcuTLJB/VetE3vw4W3o753eAdBaUd9LAHaN5mPilsXslyZ1VD8npMWVW8FDxgHhnAZen476
sdB6oX/k4i3psKDyNB7QuHcINItSzcJa4EAZ4ORLm3R2avutveSV6s+N4hQHZTJ52bxBc3+Ybq42
UBli3pu8leZbdx4Qae/ixVv8ZBLL/IYg17q3uhYt0lG66j+19LJfSWI47+CTxxEZHzZIvo27zk8Y
V9X7okDM8FRx+z+hiBXV4WQ7YDDVQcmNYMRZ6EumVPVzNw6lF0yWVbphMTbR5C+zk3zMXWg2YQ/T
82BE7jTcRYO0H+1qqsZ39uIaHxrLk2TmXWR8zXpYGdSdjRW8k+TKYRoMGfs2Mp/KMddS8VDKqUuD
KVfy5xQ9tPSuQlVO+k6ntd4Rt/OkClxPEQBJcbi1YMRI1OwG3RJPGOhpIoxkrzcgKEthnpcuLn8s
SZd9qXEgEFh8JpBelHQZhG91vWv7dp6MSgiD0RmCrOY/31Ws5gkjayUPRQQ9PbSJ3VR2ylaoS/S8
wm/mFjBUODmzce+UjmwfFXBQ3bsuNtSfVb1oRpALpJL9UYhFvNWjPD9ldo2NSwz4S/EBvbT/Nmz2
GExLHmWB6CpYJKYr63eLIyfHtzJPtHeKrotfqD8UybllSPZDh17jW6mbeW/trNHVp3G0KdaQnXQP
XLjIVgCJa8CwOoXzDy48SQ5taiyz9xE85npHH+TmV0ipEkAedPcXHid2KjQVull6mft4uteMLjpY
dtXuZIm37hXeahxbdEw4uPqvb+KZC19ih4OYzjClIXyfhabvkIVtNO15M90aykOUEQNRqA9I5lwP
hQckMq1pgfD7omA7RfoBWiLNT6RC3Y5KwI2hAARRtEf7ba3ab3oRqt7Vk5UJ5RxlvRFkoi2PjbDj
B6MfvT0IzY2wDibCWl6DDA0jehNF9paN+R7YZrxEzOFgz2p+sGqr+Ecp4+Jh0syp3QlbbxwM3jOg
v2jLU7nfRgMFRGu9HqvovDidDEucPULBZ7ZXlbs5DHBz0HmrhO+2ZN4DGi5w1yXoIJwKCzF4AZbI
beAiL+Lbk27+a41tfmfPpRGWdlzfj2L+joFOEcaLXd1NjT4EfVuPd68/tzeiTN4k+rGkCRRUt0Ht
qixnJCiPnzu7waUg9hIA60JFU8mtn83Ztk4EZXuwjBvniQSBJv5vuXka69dHN+JCWgrwxeeBSmoY
pZo4jktMp3tQnJ3P/uVx4iStrUU6QKz8lkg2L25bYxejn7U4LgY/iWWUfm5ViOdTlXTpP/UU7Wlq
vJwdrUd4htTC0YRGo+x6dnEF11R2o3ZO5eSGLSKjh0gHxp1VYgxf372Xh4pIDCIJMdmKY9rOLnJB
fJqYgpxJWaxvYxz1n4mX90Z5sYZMBGMJADR4pq0gj+sJ2ajPDtWqH4PsOzDeWM3Gg2uRpaeiMn2P
+33nk3yxgqQeNIPpFK4ZK/jH6wEnNcHftocnF2ewMXtFNe4RfVuCGL7OTi5wY25r3Yj2PSeE7dpc
bc4YKfAlsNcpY1HeibzKD23R9ydRq00Ah3W3orfeX1fR4Dq3tbYKxXqlHunXc6MQb9l9OuUXs0+L
ORSILClhjuvAu1LJlvanrjfip6vI4eM8Z/ChrUo6d4OzOkL+5dnhh2DqyqTJuDDR3OxqZCblmJjY
FiqF22Fjo0XvumgY3v+XUdZqALc6SdC6/n+kJp7RLoqduwS/g96ECoqeb+wyG3+8PsqtAwOWjboY
qwqub/PsjoOwhqZC/MS0asylxfyjcOYqrFJjz+wRS7QXG7gezRUtsx5SaJbXM2pQm59dQZcwM0dX
HLC0t4+6Gkd20CeIzPizbJxfedVrRIhFn7m+apaOezTqqMkCjICcTzoN2jikgpxGoZxw6fLJGiRx
Wu3Ufm7onQiTwclXq+xaf0qRA5EYv9ekCaiXm/lR6SbrrdfiiH7KOxQuQgcC8IPlzbF+8uj3eGc1
xoTowSBAMIMSWAPBmCf1H3bfWt0Ra5rpq1Nrcr5rUPFyDhGl5G8VDmUpLPiiW469URTHRZtGertt
bTnnVYOgOWpeNruhPdI8uFeGjjA3dqbWDC2zSL1AVaYBUZ2uV6NDUkvw5hrpxXMJBb3GfqYUmU9X
zbDC1FV63W9Nr/3QddDnCVNdcB3ojzpaUEcD1SkcKwy095yRXp4i+zryFc+edd8s4lz7JsvarmFS
dAWXEZ4l3620TaOACDL/N6bZaR6r1PO+QmWDCOXFVXHfaV7Unlqi5DooTLtLjgPaIN/zUouKI/T2
/r2WN0OGi0xaS7+CQVr4tTEYD9OyTMu90XhJ/OjlijsGEWCNr9aU2iRCiYMyfunly32izlMRuohP
9cGotobim0NU/+gxy8ZztEbFNNTSKFdg/RvNg+sV+RgghzWbfiZj4+dSlOVz3vfGPa5F9XTQi1h2
vuNksbjL8k69wxdY7f3BKwHDTJXyQ7dRZ3W11nqeJ0+5y0e9+D60nfjaVl3vQaB5j9JXPUSpeVdE
hvdhWJohPUxSmxGpJfaAB89nWPnJko0/2XTxmBnDor1Vi8W2D64+DsU7LPrwWR6hKreh0JX545hK
KGtlMY4nJZtT42BGZY+GTJN6T8iyKQI1gyl1gt5e+kPp6llyrgYjqgOwdc1zUUCx9820tfpj5y1q
fufYkfmzlo0nQspCCojapDPzsBgWCKEyt6KjUOOmCnQweGlYdUPMEVAV2c7+pMnufYQoxBguRm2I
BzUm8/T7qrOccFIjI/fxREXCQC5Kf2ePxeLd0e1CW1biUf0klMTka7Cn90sdeY9dbaof5oRe/F0T
90Xql6NdfKKrW8zsphm3B9G7bnzqHKN7hhsFO7CBezz+E+vLpIWlJzRS13y2xClJYZeUadfm/tKL
OgkSzW2m0G3G8k6mWtOGhDz6+15LrOWNp8juW1vb3ncHqxTlXi6j2t8nSUx+qsRpfT8lduIe4j6b
wD1Jo9B8GDX9U5sbBcRjRAmU06yggAdfN/I+4Qwppw/IXrKUesYJ5/skpHqqCdj7D5okl3236FUX
B0OBnP+FXdHhZSz9lwhlQetkVkvzsalbseyEKS+vZ67/laJBox5ozDb2NbNp6ZDpy1Foht01VmTM
kAwUH+vrve7levteP68MRa0bKVHsIahiX9/OPZ13FRVYgAg1Cm3xACnDgwqEjZHufqlr2/7EOzGe
mzSGFaUo8V6aeWuq1moxQU2dcGjbHULwwzM6y+Z5jzPt0iy2eaIOoZxqzPN2HvAXoTuaSjRq+QOP
FaG4zUOEusVMgs5UMbWUR7fUijd2hYjaNNH58pOI4kfdLXudqJfIeYalLE1UBgWMmW5e9HF0rLpu
Ilxme0fIU1mltucbQvWag9NEVeQbVIeddy3eZz/dvtHysPeoceFaGEGOLXIXYnmf2I4fa4q1xyi8
tf2oZCLdtSLoOQKb7UckHJVl1LIxSLYO8F/pek7CPhm8caeeguwnpG6XIJ+Sk5bsubSs//j27FHo
ozu9ArGcrd+vY0zY7zUgsIVi1Z+wcFb8OFN6PyqNPPcxy1B38vJbJ4Cp0nSB+LTqE1/PFgtBNVJ6
wJPSsqLPYxIrAQYZkZ/3U/k4NNmyxhHNTkHz1gn/Y9CtHBGsScdRs7S4LCgUnyxkge8nsVL8xK4g
8ov0Zj1qdAihNdKKNLfClSDqxOBCubqMUifAoDrxpEZ5+7fA+d+jIOlAYQMg79Zh00gGCGwRE6Jq
qb/H4rI8dqNVBaibmJpfy9I+Zcn0VdE67/B62HprfrATVhlEZMGpdlzvX5MQG+MUmF8wLM/fZKja
Pzup9Z9GoaXDtqA9/sJstxxzJXIIwi8j1XoIVu1AmOwVf1tIYBV/+wNQbKQetbXTcEsALFDRgeiJ
NJCRLPAEGMxDkbao+SydfRjrvybarkNy2bKCMGbgkl0vn1ODKAJ1CB+vnKZjn2LV1nRtEgKmac/O
4qThaGbzzvG/tWfUwFhLrhkQVpv6VNXUvz1RUA+QXfR50HPzHcXfPb3KWx8ZAAM6YbxXkHS2zXHN
SJcWEexLIUUZAKHSAkR7xPvBrMfT64dwfRG3txbZPe+lCn6C8a5XkcoBgFZcPC6kDshxTEOD4V6b
w29Alinye0wVQULXxTE30vjr62PfusCwtEUOg3NJxXSzg3VKr68bAFzj4OoEXdM7NOFNeSicnsRf
prkSEOyrz6+PemNxYTr8vqNXHR51/VV/5KRlmaDQNXFPK03qPhQKegvCUbJndPj3uv63hiIrhSpL
9RSK+yYcSRS3J39ncZfFzINxxuhFM8oqHHBE26lk3DiYnMiV6LSGHoRZ17My3KgzZYHHml5pTym1
xPsWqaadMubN+RDdoDZvG2vh4HoQ7D45Q5bOILn7C4OO5CNZWHeCuln9/X1CMRbMIKA7UHdb5FOj
WGlc6Ep+8aKhfUxwyA2oI5B+5tHPXMf7zFHc6Pz3BwNcD2AifN5VlLauZxfluB3l0NAuUa9nj7Ms
rHdRuUzS73M5pTtFrhv7xfW1Vp5pEdPxXpf6j1OI2oHhxRPi4bqdq8FkJOnR0No9mt+NDdNpSRKp
cZHAHNmc9dnOl5pObXapC+U576oylEqpn5H1nnYqPTdCL51G59q5xUkewNr1fMAK1vRX5vjSNfbw
M6ZwsvB4thrIAR14sL92oeKPHmlAF6IDt8iQjNDeY2vdWlUq+YBCVuNfmCXXv0IbDQFDu4qxsrdn
FPqS+Ggq9R6F8cYomHGt2CUOO53dzd71Sy0pmdJ7yRBCuPcmmViBkzXu/3F2HrtxI+0aviICzGFL
sqMsS87+vSHsGZvFnOPVn4faHDdFNKFZzWCAUXUVK3zhDXux1uY40MGWMtPSVVqtKaCPsTXR0oOU
HSlYGafhUwpfdedJW7b16gUAU0lRi54LweSauaDYiakOmSRd1C7LPdrADu70ykxVoVLf22WsegKX
gOcQcNpO6LWxO3lbSA3BVkJGXYdeqiHkPkKs+xqFAdJ4hhQc0E2z/S6cxU6svLGUC6CAa4tPhtzJ
qu4aav2gkijhVow+wnM9WMpPA2zyzigbDxoIKGALiGmjkvxic/HXoZ6jKuqkLgivhY0Z6kGpQvW3
kZgOokJjWttHSt7leClCiuZvv5kB+S/oNorZ3Myr6z/N+7qwVeAm7UA9xRFJ7UfTXPpjLom3X5Pw
ME0DtgRXNEpAt2dsUJooBSqHMUAZYdhLaToHBhlGR8y51P8wLT4W1geLMRwk29uxkj7BtCOwQtQT
ww57oFSY5wmqK03rKB/2uJBb+5HaAXArREOWS/N2tKE2nFqKmuiaVCTSFjJQ/lAFhm9H0l7jbWs/
UqgAFIIv32L1dTuUrSqtnaozTZU8CB8pQE0nSRv+3H/QXtPrFu1lCuLw65YPtT5ghVMbg0mKjmiq
KA+xltQfEKbKvLwetMMYt5VPboCFbiyZhyAaDJRApzdjbfgNi/4Cklu8c9q6OC8iq4vlgOL8IGfV
JdUq5aQNuANUYTPt7JatRSUhWG4zIgauittFhRrgyHGOeGuSivZsj/F0GhM72mGwbq4q+nwLyhG1
MDbn7TCkI3SkYS1c5VJRfVGo1rGYs9m1YLR7ndyl/oBumVegdePWU5d9qAL9zWSlZVU1ynSLwLyO
KcHtb4imqU9DuYyg7WJZE9FJA9NZDC64mnRnVbdOBdErjUYcJAB+rV4hgQF52TV1eAUbi/9cN1lI
jY31j6nZbTVuDrXk+4B0lzbZalaVpQndgMp+hT8fH1TE13xtjKBaR9oeMvY12xN9Dh6dxc6P6om2
Dphz5B80J1WyK155s58no3DHTM69SssH38pHjcKpIbsWbYn3QdRBAKVHejJnVFjun9Jlu6zeX7qc
AB+5TLnm1rLbthGGUqshpCM0W7hNMBVXtY6lE4+w/Skzwsm/P97GIjMepQBwb+R96zqVLHVxqMqM
15Vzhn2grbbvNCpzz+DFgp29s3yw9dzoMNL7W5DrtFhvt2mvlwOkiYV8Cagh9g1CQR8pBCdHISHJ
+A96Ep+Q27U+3Z/jRkwD5hneETYdJNLr0pFsFFqJlC284rKNDyIQgR9rcvqk9egF5Erc0Njo5Kc8
zYa3xzRL459LAGN5GqurN2TMMgl+hIEOQzuMvhEK4WP7mR7GbNf6eusiogYBVH9RsgRWslrdxpyQ
E0sFBpyF0CvXiszxUKrKeIxz00Q+QFMh6ZiFdVUlQF9+MVad+VA5Wvft/mpv3LsU9zHCJjVcCv2r
Y1skszaVJoU6kanOI9oU+mNbxtHhP4yy+FipgHW4j5Z9/VdwhUVsb420dq7tWJq+o8ypb8mwbO+P
snE6CIL/f5TV5Z6HacVzBSJApcLzWZG74aiG0yL6sitfu3HwqUIs81mYkzwotxNStamvZSqaVz3J
8gMyWRZVHhF4CzffjRh5J+XcOBQ3460+E8haUTZLvTgZhuwn3N3wiwpt6FQSiFz0OI9it1WMnHaf
2eVf7i/r1nULcxfCB4VvoNdrwaKiipupkRCYAgAaCnrBYXqJ28T+RjsBv8mhQ9rKbcBJ+fIUhPwS
J9XeGWExP0KMyfYwLVtfmfYQ3imUn8Aar/ZSrM/kCpg/XnmfsYewaI49IqBal66uDd3n+3Pf+s7A
ncgU6dZg8Ld6QOk9jZpDdxodn/JHThntKGLErGE/Rn6qjG+GV6HbgGIJdy7FXia3uoFIsSsAqhMy
05FTXoWuN15s6ZIvQtPYgVdt7ShAiHCzFfrenOvVDhZVMAgNv2atpkkOYjQQHwapQEhddKAWBisE
wlJHZjD6wLOSnT21sa7ElBRqqF/CWFqjuGkrT6OBtOBVjmYTtEX1W56QvTHUsvsQW3G6c3w29gyS
sYSxPGUvd9DtZJVBs6cUBPK1r/v2GZUm/U8VDtX/yl7q9lCJm2PRR+JCRXQLwY3bsWxjTkRnIqrT
Wsb4Lg9M4wI0y7h0BqLa93fn1lC6xVaBREM9fV3Ty4Oly6hw4Ym2F+9naZiPZpj1n2OpUk/3h9p4
JwhE2SscOOp6a3mbJB9MuQhQmkhHI34ewQaf6dv/h+9E7GgtOCvkmF4RApWAunJlywvmqBL/m5q2
8lpwF49912g7E3rtWwniCMEyxCUANHLWVkdbQk4uDpBeuA72bEngl0urPhQDV8lxBCkReVqdxZ0H
5wy4DLbB5q8g1xH7jWtN/tHOWH+TPxQTIFdDST432cj/ItrBxI9H6hs0fdOQf2+NyYDWORCsWllm
xweNp9/xZauJLc8RjhT5GFyx4cMi037jmD7ER9kIGuQ/WxsAxv2vuLFhFuwamesLCGo9Z0A5HQh5
CA1IqlYHmF3TwUF88kk0w/P9kTauF4A+FNoWRRbK2qubTLKToKmRkEeQRUXlmDT6ZI9mcsK4ocAS
NMs8rQtHV25wHrw/8sbVQseRw6eQNys8WLfnr7PaOsjUAiO7Ps4OMevhVkkynOI2bN0sl/f0aTdO
BqUbzoTOiwSEbV2eEsGETxjA8c7Uw0NRBPN3wPXOp/uz2vpyAFO5qvFF4t5czQoXTjEDQ4uuwQxP
L+7V4aM0oG2HCO9eAL41FNkMOQZkMgAKq1hDophHXiOT9ddm4VdRWB/hiqRuAot/51tt7ZIlxFcp
+nLc16kwvqbDJKsBli16LA0ns9XAQXVd863S5faQVBN8k2yMsw9wTsvwPxwG6m0E4VS4F23E241S
DYo1h7HN4AKQF+qV4/+yYHzfBVb18e0fD6g2jYkF9IFw+e1IFPCBEhsGIgNSGKNYGOoe8qO6NynF
XqS9tft5WV9Go8CwFmZuh5e2+xShCDRlnglx9mcapLJnOOH0zqooddyf2stztkoTF/dBoPGQqxdA
8+3c8LAzwemhC2QNwviuTbn6rQIB+UEGofjNKDPxeUwrbHsiqxY90uyB+qcALvsJE8Fc9uTOkiaP
oAd/VKuv8svo0PRw7QanxgHz2fbYxVb/szcauwSNUo1wnkajyvxaLYwHfc71N2sV8CxQbluwtZRo
sNS8nQ9c9V5H9ye+5p3d026Xsn9LtYx+FVZc954+6zaVmlod/ZkQ4Is22M288zJtXSj4l9KNRxRw
aaHd/oLGsEerrixo/rNRfNNMOshFEo47Tcflr6y/G/iFpd//YjeymidkobbHyGtxwJ1yQGdRcxqj
7IvjjNUZ4GftOU6knu9vlq2bBc44REQI8VS+VpfYbCl6E+h06XpL+gX1SHksk1ic1bTtdooXW8eA
ywv5haUx/moNZzRR6B8TrkizLP2wJV35qTVpEiK9Nhfvhibfk0PbusnohPO92DxQlVZTEw5GKaax
GMSLunziSEyeE+FCVUq27srl0H7VGmk6pCl79/6ivv6Qi8zEkqFQeuMyWxb9r9y60aD4FAXXdesM
6QHD7wEArD0ebGx9vbHDSbXKDPHm3cOgyORSWiRdcdZ6a/TOcBnred6dyqwQUUt0L51DFfuj1Hgy
5Cb0HTnEjuL+VDcQbAyLoAJKs4xNPH87V3sytDoaMHLRizL5DsonNdwhmmf4iJgMHCAnw3yO6wQZ
gtaRBi4dw/kaNE3xvsLqSXUbgljVa/pU7N27r7V7CKuwQ6UZB/WJ6uTq1IYVOnmkhWQ0Rmx9BV+X
h66BqHrgG0qf/5aKVB6xgkjizzMx0E8LgDvOmHT9I69VMyI9OnxZuvPEvb5K+FFwIyCzkFjyyt6u
l1KMhZR2xNNy1rVnrUck16xhJt7/LK8PG1UN1EtRKlgEG9ekICuPAVwVRFxOkBlXQ5vL73mXhc9D
otGB73Qn2zP0eX3aGBHYF4OR1kHXuZ1Xp2SR3Ulc0omIpIcspdjryOl4IKeUT5msTccuLPQHHfmf
nYjl9RW2jLxQ3NiCHPTVtQmBAA5kR1cerCbg7h6MVF3xkEkKmkz3l3VrkioVN3hC1CJRk7mdZKU1
cQankpAvFNlFAOePvDxwJN23UynHKW4K7K9V0JQP8YyK687W2fqo1CD4puybxfvqdvQwDs1YL7ES
rLSp8aY0Sj5YoSXcuRjik64m4nR/ti8qHrcPEpR7pC6IJSwkc9Zm82BRp6gqFofwXosfI7UdCijB
Zd4Cm69RhIcukdV8XHDy3lzYJUZydBd/WonT2AdJqdX0J5256Xs6CufBFlVbfps1Gy6tGKLhfa/N
rf2tjwapPZQDRbSzmUTB99ACYuch+Ad3j3zPkM61mYzBCfvrKFkK+orjCx2PvONYOY12yHoYTki8
BnnjUrroNHdu++pxMPu4xa8rMJEHU5XgIUt6EOSFPZvfaCHboSuLKl9YEIX+GJSdkD1YUX2JpEBb
fEytCNXMYZS04uAUVRYd6hnYu2ulNTW0kCcStws97RccrIYgWU91TGL2UQGXAtwctmfdpI2eMZn9
LwPOleoPxmjRlqz7lBMf2ZPl5c2Mm7FqtDVkwUaiUTLjPw/YfuwT0y1no1f9tAlM+6h2kVDctJSz
8doDty+vUpyN3bFDKL86E9JpX7K8lLvHDBR/6VdjLz/LtOUjtwvMXvhzOyjax/u7Y+vYLR4nNHtI
SF61dzs0H3jE6JFPcaj5lHmwLiRSPFVD2+68p5tD8VLA0ARRgW7U7cZvaU1UkZnSI3fm7NhLXNPo
sAQPTSF/vj+prSNGCXmxDaRzTf/odiQDUvucRT3NSCQmNLerzfgj+Yh5ake7/WVU8h6mbfmD6yOG
KcHi2r1UPdZ5SGvN/VBUFUzqzMoNVwrCCttHiTO1c3VtzYy4AJooHtAc5dXMZLMzaStg7j7Lce0N
9FD9TqlaF9nUnjh/Gncuq61vBgpyWUTK//gO3a7kGOjoeNs47GjyXJ6wWqr8Iumbjx0NycP9j7Y5
FJ0S0jmkxOje3A4V8uL0ci7iqyl3/UOI4vxVKbXmME2m7v+HoZY6GIourOMal5VPAN3TeGQV81w/
SE2iu1Uo6oPQ4XK+faiFJE7GuMQJ69ZXa5qjJkqUlqdsRK9PGsb4jLxYEJCKoZ1/f7CNh23h9C4d
BQIm2tK3SxjpCmhEeTEe1OzE02bH7lxIJZ0rtSD8IRtpXovM9HtS/j1Ew/KnVycAwCodLygei4zt
6k0t0wJtUJnAIRv16BdtleqQ6Eplu7UxYvFOtT+gf2GCPobZ55hfQqlzdkPFjWMIYnfZrxx7+tir
+Vtyzb3M+3IFeG1Rwskr6b3kDGjLlqJK3yHSYmcfQ1awRnwexKM3UXLk8UDN4kltjeSp0uxQPTRt
V/zIpFbsdAY2djjAQ+JryoQA2NbX0qhkam9GBdvORscF9zMMf0SdHMw22GOybrSWEHYgxqHhuxTM
5VUg51QDCEiLKEOoseq2kzOeq2623bgUlp8YVXI2raI86uEcHpJ5jinTdgE/DIfF+3ty65sQuS/S
SbQlONi3e1LpDTnKbPK3OE27sxUY0Qcn04Pj/VE22r48YaazFIEWD6b12tY07hoQ/Hh/2G1/7CT0
M20HuheWHMZD09v5RRv63qV2Wh+Tdv6qU5TeCbS2Pi9x1iI6DBKG8PJ2pmjdFYWFKMR1nMbQX3zV
3MpIZg+z973i0MYzAK6NTfRyicHquR1qLHE9U0sWNSkrkIkAF7yJL/4+Jtr41wyt/vP95d0aj337
khQQKRir050pxdxKVUTlRIpCgRiDBas3IBH9t8/l5mPW2+XOttn8oOT8xuILSVljjajLmiiIMvD1
Vz2otN6Vi8Y2oDGq9b9EiuUT1In4SxF1xtmqpfHLPIfaJZ2sPaXRZSFX1xr3NrAJ/Dl5b9cCbqNq
Mte55JsajQRpUqT9A/2u7tnsou5Edl5/pQQx7j1QG8NSk9YMwvUFPbzuP4VtS7mO8upFyUfsCovZ
Fhg/onh6rKmV5B4UZYSFmtJG2PH+l94YGfwPdXBSBerG6yCttMLG7NvEuehGax3VMs8vzmCNJ0mH
exkjAIT1TP5mGS2eDYAhi5AKgB8MFG+3s4ZsiyVyBo1weDgCXkkPZk/R4/7UNs4nutILFgMRmtcQ
NVhSNp1DFJ9jEKe+VMWhX+vasYEbu7N5N+48biILb1zsdHR6sbfzCedZgDAs8CwHIeGOWq0+t2Gs
7oyyMR/gyVzt7E+KBOZyaP+qTyH0GliB3IbXgFTtWMAA/zIkluEKa97T+dt4ToBlkh3Q1aPACAfh
dizi6RRwGHhoM8eVNXeCefJ0w1S/mfzXzKUrKz3FilORA5Zz8CnTY4RNbWEF78KOLHMnztm4HPg5
xBkgyvEmoEV0+3Psqhd9x5V/hfUe4PFURF5dgyJwqVgFSEc0yrER5eSpkTr5WTSqrhro5u+37id+
BBcDNVfCcbARtz9iqgqjxJlXunRyOfshvwfZJtv0KuS1drbu5oQRW6a9iPkRmfxqR5VFpos+NKRL
AsaTqyCsYs2NCg2z1hQgwxmittqeCiFLsWsFvSGOgOTqa1XbSEzcn/bmXgDiycXEM4ti3Cq0YDgn
aQ0jpI3VCGDORWl+ipFee5+FZf9PLGnRmQaQ/nFK6+nSFUhRH/Ds1DU3nwWKWfd/zeu4E6DiXz9m
FV6UiswLOEOxUHM5/yh4TmD7KpP1rorLwUsnxUYwCX6tY4fPJSpdO2dw88OQPgOXXCQNuTRvN0HV
lFrXI0Z3jUkBfep4CVrvIIl/YayQNcTcpfN+6ovgiLzeojknOVfWQsoP95fh9Y2DsSP4UMryJE/A
m29/RqyzGUOzC6+JYbXnzDAnyZvTqOl2xnkdCDAOmKUFyUeDw17upL/unKK1HCENCuwLfYTKa8Ug
FY2iO86GKVwkyqQP9+e1/L3b95fxgC1Q46WrAbj+djwBcX7WnZE7LislvxnL8VTPfedOiebs8BS2
hqIrS2fvBVu/fupzuw9ze+BOiQ0pckNaa35oz2jm5cgd7Fxgm2OxjnwwsIqIot1Oy4qNPMvzJLy2
sWhcI4XTZTTyCMzL2Gt6bQ5Fu57i34IaWIcSeUJOOgoTCdpUFh+Q59C/ZObQv8e6zfl+/2NtbUJj
kUNlRqRhazXMJpAwnzfj8Frp/XDQy0A6WkmaHe+P8lIgXe8JtD2AMkEzsgFC3C6eloVGEQxTcHGi
boyOVkRL+3ESE/4GraF036I6SRUvs2Z6wH1ZtT8jmC7xCSmoPPFE4RSGxwMxRcDpnPhzNo1NfAx7
k3ZS1U7yv2PNA+qWwVg0yK3UUYInS5vqp5onffb7eaJo2Agz/BPpMdg43iIcYoQWjbFX1KnV+20j
wXCfLSMSHnYh9p8chSPV5yodn3EMGwOXClQ6PlVBwXaWkahsvcFRc9VT4tqyzqEtV7rXC2HmXowW
2RGGa1YhzdeZtd+34+gcqCkkPX4JwHoeZXW2v8RKMmbvcNdt0Y5GpPIw6THuhw3+VefUyjOgGlYp
4vOcmNoPM0Ww3w3yLgwOydhn88lKB6k5KG2BiGYpl6n9jhh7Ooch8pnuoqbxXpMKUMLTIHVfazvN
govQ6vpfWc4ccZDkMnlUq7ZCt2bIkCKBDN92hxZUNUo64MQR50VLqnAb+lef6ODA9hRhpNZuo+LA
5ua5MiHH09TU5SJJL35Sf4/inYdi4xygTsRDDW4G0XhjqZ38dXMFEU1ZFUWRS6wP6QP7CpPdNAR9
MVPoFTvn+3UhhsgZfA6ywbj60QheDVbXhRbmNV08M4wO1PRHFwnv2c9m0BeozPh5lqKFaIm9gV+H
74BY2EQUQcD/8c/bgTu16LTassVVl5Pka4w9wrdBGWKk0VW7vYxZwlvclqG5M9+NV5ikgQsNUNzC
/1strq2JoKsSnSqyKJoncODOGSH4p0HHFiF29H/oL0qneuypgRddtXNxbzQvIQgw7ReAARH+ci/9
9WkdvO70rO2iK3TK3EGxqC9PeCZR9+paOHtNrffFFXVLtXGh/2Y/gPx0z53mkMWhoJpgGF9rp0h0
w/n+TbWx5QDgsOEowrzoNdz+LisLszmqZQBMBQaSPJ0kbnE3+iONqZ3dvfXdKVU5S66KbMI6DIkQ
tFLnuBbw/iMTCubceamT/Za1sHDjznEONG/3+uNb06N3unTQEFNHDPN2eiKesnSwIfYha6IeuUCU
S4DM07tYUvY0uLeGArmLQvWSFpMk3g6VtCDBCLDY1gotT4O2i9/XSo9TdT6d7n+05YSsXhdYn5xd
iCAkwOvUIhgcG4iIziMWT4HmFqkTvhu6om/pf8ftKYJKJe+cno0hl9CGvHZREmQb384uxEkFMzc7
xAGsFAdk/43PtH7CoyOQmUqMUdo5MBubhXNKOgcXBNE9bVntv85LEWsDpQNUqyNH5Ynuxk95nRY/
gEib3sw16RrDNP2Hm2nhuiwJzAJLXhfoUpDZljk6ZJBR1Xl1r5pP0pQP3jA2qYcUcuuNZflmY8VF
BBIDcD7o4s21lsOYxVAXTQVNayqHALFEapz4jtki2BPZ2fqEixOFjkIj5et1j1UJm8JE40u6aHhF
uzRMhKfFhe0vylynIkqlw/1duhFqQTRd6DQLmB3gxu0nDJIgi612lC51Upc/LDvvPDsx9jbKxrEj
zKeov+AvSHNXG1OK+jm2Elu6pE2unoapy71izm2vKWrj7cdumQy4LDYluJfVwxWD7zXplZJMCydy
hTCU06TlrW+IVD0A2nqzPRw74+/xVgs4jZPTpQ5T09WweBwkeCaZ5nyP48o+4PP5dvlO6MHEqjyO
LCMqUbffq9VEM1nB6FwmfR5cZGCKK7qrutf1UrsDEN76aMA3YLguWAqqp7dDTSWMCqXWnUszJcvS
FeVZL0dm1cG+vr8LX+hFq8uSYhChBnVoirXrtLOpzTJMLIGJWq7mZxPh745+fjxcxtyKCw9XP+1p
SGonOeDgHP9b6109uMNiwuzCmUQIUtcmez63uYa2dkrybH6SI2duP1vNqLcHHWsX2VPpLFV+Vsyy
8YypmXqy88T4FuttMXgGGJkHkebmJ6uYjW9oSxK7m+acau/bSrKCI8988W+Zahkyhb3dPgbkQuEv
m8BzcqFg4L4VjcC7vFFVBKqRwMlld5AC23FLHbS6i/J+a/9C6b2VD7A+wx8R/iGTmxqDrF/sOpcH
L4jk/nuixkN3gpVqfKUqxyNFhoJwvSaQitElJUzc3mom2v6TFf/JhkClKXX/Y2zEnLTeuM+X/JUI
YhUFzaYZm1GJIrVQE/MhHZLAnxR0zxElN0k+SJolQBq/UyixO2d3Y8fRd4FdQKedYGBtj9MoBFAy
LrlYVBjFcQA06Keiod4zGePH+5PcqrdAsoc6zXALrVm73d1tKbVmXmjSRcJc7zyR28IUk5KJ+Jod
KKWT5PJ4DV4tTP1Jz7WfKJ9Vby5K4K9CfxHrAkCQ1MFuf0OGdWBn5AADs7Z0PBMwrRfU1vxZa5N5
56l+fc8D4F5CA+5EQFlrfl+W6bkVmrTCBwQxzkS30jlNqu7P/VXdGgUwG08JxSOShtU9b8zAZ8qc
8B0XROVdMQ36BV1QdQ939RKI314XdAFBly3SBQumctlIfwUeOR0W4EcEHiF81589tbLMLagnJadA
64afJgrHpScBcQhdp+6bT+Ao6NkBG2l/muSv7bs2RBNg1JteB3ZDWu+Ps6P+KoHR4MdrQ1BwUbea
x6MI5ZYajlRUiVv1WvMZK73om11ng3A1GoTnSR3j1I/DQFly7GL8ASiq0shHazgpJT1Vx9fMGfnv
RlJQm8qyEbk+JTRKA8aKrP1sqblT6EsLo3Z7bos/41AI222RgDcpPU9x5an9aAfUHYvoUyVmZ7cG
/jrkWCRl1GV3mGB+12717Vgh6wdwDAii3X1QaPr9TPpxNj3kkdPeAzXe4D5noY1JaaD9gnHCfJoi
WLfRrJg/4cZG/8RD7fySanN+iGY5x1BHNr/c31mvnfMASC7y7qhKLRBaedUUBUGZqnY+iCtq5s21
oPA14Uohsj+9ZIdncjTkslUoj++mPOwpImTz52xOhkMZS5Zv9JZ87K3OfOqFOV/u/7TXtxY9J4TZ
oF0trTZt9ctEN0cjvjeo6ttNf8JSsT4bAfY9uamk/tuHglQOmQzBmiXQvd33tmTTzEvRdGmlTvbl
tMNOIq+CQ6olexJKG7Pi6ncWITZiXijBt0NJ9JqSRiBEktlR76njnB9U0NMfRq3Ywwa9TvoXiiHC
/QQaCpf/6jR3TmpogUP+N+fxD6XTxGmWjNazM632VbuRnx1ICT4O8bIb5e0eY39Zs9VdgsIn6cSL
LxICp7cTVcAw2F1KZbjWEtnPaqf1oehWXug4OO9CzwBSWO1p2WxNGT4NdyT0Ti7k1eqGg5UlEorL
11GO7UNNA+bSmo0qeXo3BB/zIJgAvARZcBJlQWGh6mpJ3XnmX16X9cQpK9HFJNWHtrTKhdGWGSYn
UAOEhNuE68hJswt9oMD5M2E9ofzjUGnq3J7Ox6Xl/ojOuCDxKs40sKVDnesq8OHY/qrOufFHH4oh
8wG0q0gny5l+uL/vN64oA9kY6s6LMI718pj/dd9nQqtaJY4JDCRgG74hOeLjGFJH8oqpqLHTmXLr
6/0ht77QEvkulSjCofVRcyodZJpVB5cM45rKK20wckgNR8SdJcrzpttGkWrB2pnH+lyaoZC/KFGj
2ztfaeNF5cATG9OTgRm7TmfySCYbS2pmrjmTh8xS+qznbflmMgbuDQa9R8p9SAGtKzBhSpCJ3Hlw
0RKcOP1aKs1Tk/WTcwD543yyaat/ub+8G9cL8BYKFRCSkHNa9zwbJQD/3YTBBTLZc0VUfWg1CgZj
mmQ7xTPndTxLaWlp1aODBbBsjdI2kgoI/9SSoY2Z8onSdmTA2cbZwYvKcfzF15/RYgfdBICrzLPp
ksRK9GugeJP7Ul7WP5E91yoX5pvzOzCRa3R1yVQejQSleAxOxsFtlCpWvFmRR3SPM0lujnUv5cZ1
UkvKZlZDCf230siF5anhMPJuBWXonEtjrD9iZYO/qDqNQXlqE7X8YkQNVVWwMyLDDYbU9dD3VU/z
P+jaX/Rb0BZSR0n/3CtAaBB+c/JniVbpxaGgRcbSSrrzcQFmPGAopii+3utm8cj1PbYfKPaCcLa7
OJv9QEkBXvd6NX/Qibklz86dBEpslkv1OUpypMHtvFKEL6m1jrEaTocngTj3+DErAgW5+WJCIqK2
ndHwZK20Wi/qVLnDnrrsniq5rTPKpxbdU5HKXzpYHZ86dJBqVxJS/xilVRm6c8aV7M0j8Mkic+xP
mkZGBWi6t95roMu+2kpT2EBW0Hj0o8Kq9KOgBgXYfI5HNGXmeazcrO7pdmE4GdaQNEapd+cQgyS3
ygNh+7YwEX2ZsyDtfPx04s6HkiCnaJTMjgFNrUhhgKihhBBNUub/g66ATRKK2vHOXbKRbCwaNJhG
W1RY4AKtsvYmTo22VUPzUk3tSKmKlPJjTLgA8nYII8nNDIVl6dsuSREqLKsS6Xo7sw+TTIl9p9P8
+r2D4GXQLoL9ttSyVu9dX7eGTSfSuMiUtg+tpEbfU0w6jnLWo248GuMR+fm9wGWDfLNYkdJtI6s0
eGtWkYtoSa0MozYvE7pdaBzplY5KlV5MBh1SlDpcU6vD36Gd5uMBdtGUfBrQvfpj6H3+TRX1lD7Y
MWr9Ox/m9S10+6tWa8HPZMtIODErSRb6OcaFh8Ks1MMo73rvbSw77AmCbEWDuAtG/jbMsMyM4z6o
+kXh8fIA/MvXzihEhs/l7Bxnju9jqyES9tZrlsx2Ca2Wshtsu9WyQ9troy7rtUvPZX4KTLnyET+A
tjHsyc1uLOVSL6D5+BJOrC01o9bEtSbGmacDsu5XrRF/bGUhP1SdIb7fn9SraGARx3vxMFxgbfaa
Y0aLMSp7NXQupSp9nFnWqzI0n50mQgpw1sK9p2pruKXSBomWGb6iGyi5XpjK4hNNlmceZtHq3oyN
oufEgebp2bxn1PlqJZkeOHmon4TCQNlW3wxLCGEE8gxmL7CyL0HfBliAS5ihlvks7QlUvApzlsHI
pEGXgfOlZHq7LfUOMFBKSHAxkigKzjnwJsNLczU7VKrZdN48VWPo9tgwhNzdIn1qujnf0XzbWuCF
RguEgQiEfP72N8wqXRIMUK2LTTf9MZx0Kz31jaJWZBxp/lBysX++v4Ned/qYNhRAeqooQENvX37S
XwGlzpuSgTdyLiKxzeZcKU06+xqtPVzKwqBSfK2L68rrnC7XfNpTjulNdt/WKFwm4ZcyEgNoi7JJ
Gjj3abtXgXsV9PHrgP4CIUHdiy+z2gGSPfMWSjjFVqAZP6v4G/y2eu3N8rXLKMR9FFxBgCJqc7sG
jgp/DY1tDGHzavxRZvi9W8EE4iBEyujL/QXfmhFhOwI9PH5Lceh2rEJzaJvg4XlBBmU8EC13D1EZ
qf79UbZODueTy25BrJMg345CqJllZE5s5nhIvASvkxPV3tINHCq894faOjdAaqkwA9hb8Gu3Q5lD
gxsjToiXRsnl0LWMXvteEkR86Los+JaCkRDY2YQ1cXQwgic0aeJMO7nB1rnhDV/of1D7obTe/gYF
wyJMkCb7MoFWXPxCqW3BCmv6mLJyLskX3Er35r3M6yZptNB3RQwNVgjqE7SObsec8J8gT1DNC8mO
7ed5Vp01pKov91f3JeFYD7OETGwJasGvYKJ6rdhSLC/WebTJyhg8XD01J6Dw8acMkYH2EEMRsH2l
qZoWayATAU48ldL6WbdsAD1zZBSVh/q5ZPyoMb557gJE0F2qo2HoycrcTu8d9HLE+8ASxfe2MFrp
Ye5QzPImxwr/7XU9I+CX8vmIWK7TeLKB/ZMeSJgoddiYYWbUKFp6KYci+NrSofjX7pLkEzbZmu0j
+TPZZ1XHB8Yb6qr/IVsTiBesX2yMFuOoQGa7s97cF8LhdOmIUktQgVIaq8PcjQ5E5jx3LmmmoC6v
pMLvcYG/lnG1d10v22r1bZb4BYw1lzbnbBU05ekkalPCq3si/PcAqDhuo4vYVyQAQIaakcWhMna4
vyNe1/+YIHBVi/4rhAVjXa+nrJyUBuKGFxR8pCMtspwMhdbcpwK08TUioAy9nD7j49hXxtPcJNmj
RI3lqTWT+GL2zjS7Le/ADwdJXXG+/+M2DoXBT+Ky5vEyuEpvDwWvljHHJbUCVTKLfwLJmD9M4Vgd
74+yue4ohwCYVWmRraUsY62x2qiynYtUICkXox9UQE8Xev3OgtnQXWKpKf6p4gRV8P8wMCceIxS0
brlqbqcXFE6AUk8fXHqndfx5dAJvMuP8MMSFfG3HFFCImoff7g/6UvVbbzP8wyl8gG1b8Om3o/4f
Z+e1HTdzrulb8frP4UEOs7b3AdDdJJhJBUo6waIScqwqpKufB7JnttjqxR7b/5FMsqtRqPCFN3Qy
WPykqZLY3kisoXTAV+0yWeBr03i6gF1ddvJHsU4Zk116n3sns69BVkwGYr+rNV9KGopfksTmem7s
PH2YIQh3Z6bmxDXgUD8j6oW0Rr30aC/gKryU+NAERL2OivnOeaQVVX1ZDapDiMuoboagVnuhJvPQ
VY55pqtzaniSOO48CrXcQ0fR22K4RWX0OaGp7w8fSTyte8dqdZaFh8ihIZpdb1QiJN+eotnTz6HJ
T9y35BYQaza8EBT04+GHEufrkUi1yYf+y2wWHpCFYqEYMFnptHt7QZzYZFSLgOlTld60bI6m2kvn
WRtSon4TbC39Wun8dGddfX57lBN3KsE88GeyNMADxy25JjMqXdNaP07L1b1Eisv4kC1SHvTE1vRI
9v82q40NjSY2DKwtDuX0fr3KS0sO3TRkQTyVTXIhkP8u9l6thvri7ec68aqAryAFD4JsIzsczR6u
iB5egb2P3eCwHNBSTx5NDI73vQ6c5e2hTh3Vr8Y62rmriQhIUhAbgTfV63AJ6vRJVQrsIg3X9L6h
xP8F8w6tfRcky/hVmDZKuZSp5YtZ5TbWZYFN1d1r8u6q8Lp8PLNn/6zGMOdbnrFF2IAojl1Z0CD2
hrbT/Xi2E3UxZeCwcsjIodcG3WXNbo4gflghRwfKH9lMzUw1VXlmOZ98IR5fgOYKCOdjjDP38lpq
nSDGR73/1nY1SGlDm1yhq3vOy+fUUBR2gXEimQSXffv5b8lOo9ZhcWrWWGvL9KeQo9pjZC4/em77
/u1Xf2KPQhRFX2QjzCMjtP38t5EMh8JeDpYvFo6w93WStk+ryLwzKsAn9igblNeH7iep6XHOuvr0
/pyBuBeBqvWjzp1wOWH38ZAz1WlUBsr9+vZjnThmiXM45DdF0w0c+vqxZFFLL9UbP24FsOlw8wz8
ImhNL58yow680G6D7GUdKvU0V7CRoxF51XOr9tR3AD4FqR3PLg6Lo++AqjJOpM3kxWiCTl+szq7m
0B+tpggTwv8shM/XrLQphuEatMJ6tfhYbp3Z2dshcXQlc8vBn+D9Upc49kFY1oSWltKdOMiow6bK
t0LDmcp9YWSwo7pKPi5q1SJHJO2Zi+5PrhBtMhqElC1JdwgJjs4UD+s3b0p7N/a9zlv39izsQ4//
pR+ao2mNNyhfdlSXAf1cTJPTPGfSS94XgbfeLaJMzm3ebbKPJwJYJ6kzqQlSf0enaUJ6lVVV4sRm
PQjsAHk14QQFY+fmbnAwuqHb+/Wwvry9DE/sLkiNG+4LhQ2uwqMlQCoIXL+v3bhW7pd+JbCHFZGd
KcacOCwAq3JBuOzgTTzq9Vonpaz0WvBoMsfMrNbnHk3vRS1fMTF2+/3bT3RyMDpsaCCBwyHAfz1Y
UqSbV/lCLbqo27hBv+VqM//cBWKyL98e6tTkcQL+6tKDbTpeQINeu0nlzk5MBQdoQ93Jw6I75Zkd
cnKdAmTePAOJjP5oNs16bU3JUjjxas99uff1piZSraviiapSIaN+NYoblbdFGdEryO4QSEbcpZkn
3G4bvUam+e3HPjXDBNCcXpREYIYd7ZvAa4WolpKVarbZ9UhRqQ0nGIDlTh99W+3eHu3UJG/kIBiG
HrHTMTeC8qQ9r75wY43cPpI0tTaP1+pMInTymaj8kgWBnIKo/3rV2PgDjU3LKLRvoQ1azhSVdr8c
gK6o/2T6EGEGUg1CC7ra66GQNuycrmEomAllWOFGFAfFHOySdDDODHVq7lBYgPe0wbftY8J0lg/a
2pmuG+ueVl+NjAfmcj5nbHoi+Nk094D8Evew4471NQLKJD6UcLZcXgffJTbJSZSsUk7h6i7oHxuA
Vr8THbkIHdVrhRFz25Q7y54oaL29WP68xvkm21EGOh7+67ETvUjpo/u54cQeCKTbsSxRW5qkm44Y
AHv1jblI81wOcWpIDmwbdR0QJ9RXX79OF+xsnhIcxiacuUsYVJv2DeSvQ4oV5dVsqXOV3D+XKqQd
KAC81K00c0yao24+1pafezFUhnFX1EOKdnDq7JsBbOPb03lyKGYM3CS2f1yRr5/NmnULrKbjxhXG
l7C4dbxDkTA99KLQz7QQ/4xFeCp0wIijKbbix/B6KGIvOt4Ye8ZWN3h7PZnHwyLHFyOf7X1ZeJRD
Mz9BP6vHPGEpzsL/Tq3hjRyIGdrmzctmeT2+XlhaBg7Ji2c8hUBGpMM7vK6Ma31M8ADsjelitYZW
hSWeSXloNdl0h0BP9/4/mHACIfASG4T++FuMkPYKx069WBdGfTCheUSgkKtLwwQ48PZQJ1IqKA+b
JQ1l3m1BHR3jSLr5HuxzNwb+jaAqKmDmt6rIFtIVX3tfAaW40Jw6eDcMsxvPc4OVuYIwerNW+nQ9
+FZ/ofKxePJUOf98+6vRK2K2XwdDG1x3UylAfQEo09HCqzVTX0d8Z1B6yLSXDp2JBD3NHHVFdx2s
CkK90stINuM4Rliy6mtYCiFu+sTSqYs3KL3tlxQQNsqyWGvFCuz1iykQWAkL4switFN97HeDPqll
l4xWi0Z0rwcvizWssPU3wvKu8soUOyDblM92Omrz89T0Zhl1duN8GvXS5oLQ8hLPvLVzkQlLkKME
pLQW+NfVwKvWQXZ9CP8yyXdgNnJtX5qBTK74lGS97mxOizBPUmPYZR393RLJpcm/T6j4LU+i9/x8
r41151/MfZU9DJ2+2F8Gw5otFMZNBOsMWRjp5lTvwA/MJPabu6oLUDvQQbEmF63UMFSCxztcBYFo
NzWzTcb8rqgNNV9SSDKhe+XNTKjb15ob6bpM1M7OLTRN/ELXjAuu8rncjVrquIc8mI1m11Zjo6Dt
uX172c9eJg+paRbd3ega0LqAtvTFBw/VAS30kfDJr0Gx95vHtN1BQcVkDc10CyzQBzs39ft1BnAR
Fa60VNSpYoX/YqHpF7qCKhv7btEf5tofq1u66M671QlA7GcBGOY9tskYxxpB2mKWhgJfGtLxcuzL
bmzXl3lejY8JPE97P9Rdl95ohieakByjxK+ubmtYdnmdDxf0UfoHFdjtGsJPq4Owwrtv+0UEMfYm
8sSAVAk4snBJtNUnB0s7bS/HIZeRB4E4D0flFCJqukA8apZfY49dacR/muyZg6hsF+t907mVSsM6
cCeJJaWq+rs6yfvhZ7EOzbOr5y4IF8de/Ovc8NMb1FzwEimKrlTIV5gJAglllyPVrvkIgehVK27q
yRTO5aK5JGcA9+uPQVP1Lpge02EfUCF5HiflXnUd/ssXYjEKoPZ1ulzJyhnasMudZLzAwtLAr971
q08qBxmMLMVoZyE2mtY75XTBZ5Vkxbs56M3rlGRQi1Tm1NVN59OlDIe20YJL+BLqtrIX8KJTuXrF
JbqFIolESbB2kFVhTmFND7jdYU6iupCtqsO+7U3/rsxguNILbmCWiz5tOqxr8/rOR2j/0Q9Gawid
wU70nZ3W2cTuWTt7D9hWJzNMUxBLcFWMNTLBRjkoabTjk9Ibu7zRK9TNQDwvybNd12uNKKKff4KE
5FWRWznr+4AA5ee49vq6x2x+fl+uc6cuNCgIEik8a/vMAvvaQzmM7lO6yg3Eo3sS6efGae66sepb
UlDH+l6N/ardLlOg3k0NMjvhCOxd31d+3pcguxbPu0h8lVehqJEMPbRUGn5oldstgJ5mewpHq7Zq
NB6d5QkZhL6JMk57M8Q+WNVx0DXDRS7qIIgkKnBwVJYg1eGEwe6+nnMaBXCx9ZxXpiQ4nzVQVhtm
moVLdNklQahrbl8eOlFZEMpx5OLVas7BmjJFnGkk87UyR1VEhIBzDbC5o6zgtXJ6P+aDT7IZmOJ9
MbSeuaO047qR4bR5TA5QqXBFzvtTKlLbvHD6dN4lxdhBSQfCmUUyFXpcDtY87uth0FRULlTZ49lM
EYc0xqR4QJDc/VKbKhvOJWC/IpA/LgraRhvDl5rx8UVhFz53JDSFOCnTYHxpA6oYj5NTGVpkaZbX
H+zVRe/SQ+LSvIGIKiH3LNqyhJsep3GYMzV4Xdg4PUpReQnm2n3kBGtEd+OUtlM+UBQS+b6v+fhw
HOaWje+V/U9Q+X77Y2lcmR56A9LFjdSbwrzpA5A/7x1OuDRUzjz5VyzSFIDrorfr56wKRBO5wkZl
VHOCBcc06ATFC93KftqN1qKsC82zauNS+oa0oqBLXDvCHUIlPz2cFOsxNGekOyPgTmlxK8ZpQNsa
RZV5N+I4Qt5it+qlcrOiPMjJBXWc1ciYRqnmZEvU+KqWO0huNK4FuuzLfVaYI91dLRCs16Hor9SS
TwkHYuPPISYwyJ2iEGg++HlLm30QPQJsZbkYdWRauaBIAaPHB6g6j18Hpx3dKDczle30XvGXQ55k
D57Z9uqqzHsjuQQDoZt7jEqhGok0mMTHUlm16e48OqjeyzoNRnpobOEl+86Ci7Sf/XzBWAjax1o9
Ayj0sXQrcqO5ngpnaQ9DRe3o69TWsx7ByHLHqJlNu93njUIzsUUyenjUq06rEKlely9D7zT2DnJi
9U7iYaJ9xdi5vUvb0tJ3CME0zhSLVRidDJWb6vZttfRKj3rbmm82Oi/4v1E6Xz1lOsmD4YpUHNBD
7Z8dtx/LHbr0wJ0NmQHiRQzE1EPEQ5GLR6NKHy8wHwPbsQQi/SBRW3XCxpznm7pHYODC7Vg/T4hG
1C80wr0+tKepzEJ0xIxPS2Jq4h6C8WyEg9FI6wY0gHXnjO46oaBoF9+V46bdxyytquWCfuR0I33k
eB5Woqtsn6eOWYTFWC6CVpc7X2F1NiaHaW3Hj+iGmQGBiTY9GYnjXOt6qX0MFv5D7X5ZyNZyr47U
kiWfWwqATqgPSTnuJrmsqPgERkO3WeVetkZQFduXGqBPGtl2Zz0MFMLHaxfdN/RvF54xtGplLVFn
9dgrZkSiH7ypkS9S+MrcBXVBf1sHYqquy2SorQuiKktd5qNqfniG1027Rjbl1zpQZR+WgTNYYUfN
8rBKN3/JgUB+qT1Dc0JXr5CVTLUp+JCLDD8ul66lCtNRzY9ap1E14GbNRcjVBQlW9W5uHGy4CMEB
VVzcyTSK+7s5SUDiZKNnUA3M6yaWBd24y9Kqu4Qvaee3xbAk3+XkG/3OMLr5g0oXN9tRi/cfXDRV
m3HnDrPlPc5GUtuRlSfKOQC9gmI32B0hk9EpQ3+2BGKzcVW5aXs9wOJLtGhwpbfsLKQ+AIZnDuDg
ptsg9IPtcdlPIgsSZJwmhxqBsiztybO72rsmopIfagka5MVfyqoIF8H1fWsMheF+nIulvKSsAQUs
bzMB6aiv5klez2VqJfeemefDbeF0XhshSBxcOy5B5T7VguW2C/T561is9HFQiClGaEi9/dhlpdQf
Vi/AOWocEBLjKK3sbwYt8jJCYyGYryxf2OMFcBVxM1MydsNKb4DltkT5hLswZuRDDgw1lsnY43q7
QmwME8sYAUsPRfM84ccLSc9W68QNRn/pQXGb3WltAo5sTLpy3Cu6DimLrl4cJFHz9qlrGwMK1cKM
9c7avxN92U4fjUwl1T7lfLnnsiw8KJqa/sXt/P7e0gpph5YQuoEeSStRYqB1sYT4Iqxe6EvpPXjo
hNpwVG1P3RgdylCPsM7lp3XQ2B9W6g+3g8vaPmRcCPAbhtKPdBduaYSPRL9EroWH4q5x2EjPmBiW
yyG1QGBft6uRYyOWznn7nGlCGhc2qirvMgXV4MC79YM70sJFRW7mjvdd0qZzBIx9mm67xQM9Lcza
kzsrH9YSeSNUccMqX0Qd2r2eVVzlBCeHqjTd9NA1FF644wxV7S0TKxVSV6M9ODVGlVGejgCWx9J0
vil7lkbYKLPCOoR6X0izh8W7YP4YekvVPs3AIr8amsp/eN5gPVQ16uhQ8Jviey6G6bteem6x68ZU
eFAbIWrtyKjsd/RVC5gNxqpD7GT9PXMji3oXqHb5HBh98m50Z3Hdzs3yk+BmBltULerDSIWWc6KZ
pQxxuO2fJ3Otqiut0tbhAAal+eBZovvcJUb+jnZghl9aWXV71KAN/JTy0f/ilDT7cDFv8nLXIDr3
0/XpIl8leja2saGaNttNY6bft75W9jHmAPndqvzJjfAPTpNQjoGbRZRcsg9YNnQe5StWdVToXt3F
EsZCsQMd5S43snWd5wy8aIK3kPL0EPuH+efk0zVHdhGLQ5/Y83bAdN0moHVQp69cJ72xq6YrQ5iY
GQ4fixxIPQXnmVN6K+1CkjheGYj2x3oWDSgYmZIiaU2Rf1u7ZLX3lJ+worOlLb6MaWt0zzOA7o9g
TyYN+myLkFzjZJy0GPNpXqyWLov9NEtazg0r+DKNS/fNxgSN1IizQ/+8jHPvHJIhMbD6yRbd3su+
a+5Mrx4+W6jAcstPprxV2mB+ovIs18gB3DeH1rjlrq3J51107ZK7u17MYCJDWa2df+Wh72HBZxbj
EJZDlSNlhPYpdhhu2zxOazo7tEfrSkWJ0JOYooP3yaUsWEY0Y5L3foPueeQvvRgeKDaY3C9V3qE0
ERRBu1s0bf3WeKPuhK3Co2s3QOmkyui5i3U1S9MvdujLLMZ+1qpZvzCBK10KQ3rOTmuLMbupTG99
Gsa2ty8A5bLGwcTOH8moLRkpaXoqyvyATBF+B6XZEn2GDafqYHlKwNDdYce5LpdoT3L9lmmyfpBp
xlMGUEGgMOSTEdnuhJTwvFi1lqEjkazu90Yi8vD8doHkRF0O2Dud961chgPcUemmDZrZcNbVip2k
lXtjaoirJm7aAC2XM2WiE0P5hNZIxWDPRsXxqHezSWrlSSUs1D6dhAhzUtVFiS3psi8V9K4z9dut
ynYUzuOMCuRbh9aAStFWbP2t2YsOJUYamm/G6wjkiO3j3q7Sds50/rbvfDwKOoVcjiBUsTI5qsAX
tu70VZ/qsNH1/HZwSEZzs3ZvnAUSyKjrXbRYlfFvd9p+9Rl/YbooTx+royP/k3h2rusxDbL6Wth9
GbeB8s5U/E89Gp0oUHSbvSw05tcT6IM3NG0sd2Jsqfx7k5owcaYUD/i92+/7PtCTcMlYUP/BsD4M
aVjayHvTrn89rExrma+50mPD6vRHLS+gxlZOfhiJA+3IKBt0ydqgGPsz456oE266k0i6GeilczK/
HnccN2hiVhpx7dV2XGqFmnZSL+F+WAtV4zDVk/Ra4KlxUyjP6M/UrE/tDZrXeBrR/YOBcbSOkPrR
K0I7Iw6qYEtX0vzBaYs67NzinLDciaGQ40MbDJ8ZOhvHeDkik7rSJEEJzh/TLp3LJPKSRFwusvu3
5RqBxmHnvelhG85WfH09p62lp202of/dCMvZJxjUHFKqSI9vH2En2iabDC19Taq/GwbiaBRZK121
kxPXKAxSOnVU93Hmcn5nJdNwcNFv/vb2gKdmcJMY3GB1MDCPZZpGe2jrqQqgrZBg7Y1RmjdT4yHD
WpXn9OZPrEocVICzwnQGyncsfjuPqDyYEDe5g1uj3694ceyTbkmaS5lo4gINYx+/SDk1BImdkZ0z
M/tzauFWgyDcerRQIOyjZVmXgkJ520Kbkal98PQ8uTYrGEh2MOo7+krL5dsz++ehjdwmBTY6N4AG
gXK/fpWVgf4DkklWvG6JItAIsTPHNDhzEZ1ogzMMBAsoT/SiwFi9HsbwGkKvvrBjUOKqCCdHiPug
KRDwleXU/KCV0NwvonEuykwzjDBwi87dyN0moqZW8fntZ/7zFXMTIS6j8x/NGn1bbb9dVP6KGbpH
phdjAdbeBAlRuGaa6oryhvdIJaNA4TRQoW/X5cXbI596u5uOOxOAKBUtktcjy6oXpie4kMVg+o+z
mg0iqaU+2Mpv7iYj0f7tI5Yn3fgc+H0R/HtHT2pn6I5OXW/F2z7mEJctnGwrP1RJ+yUJavcTgWBN
SWYYD28/6J8bFnknENCghNlIEPReP6hWjLCFIRvGbpWuiNM5ajebpU/uri9nhvrz1mSojQvNImbD
HCu5ksCVReGg0g78Z91VtUhvJSXl+3TzACotIACj67n/dqyDMKBB25hQh9vjeJuO7iJatRZ6LO2+
jwOVfHMW/ZxxyYnVsoVtHEbw2wC5b0/+2zrtxqzNcdXQ49mQbh/5aqq/wp2Wt9g6BP1e+Llzhvd9
4rVhMGBzSVF2BVJ3dPrkrhLYTlprvJTUsXUny69mp8mxPfDrM3HcttRfx3HYVdB2R2uAd0bg8frh
8Cc1x9ZRRowr0LpfB9f8uon+XUDrtK8G5D0iKC4DShaKXAZh4zMn0om53QTc2BM0jUmOjy7KPCsr
r+LOjkf0GffDOJIyuEVCi3AtIjXZ/8GGwAYWTPQvthOYtdePW5d0hmupr/FoDnrUrWV7AdhhjB1n
rM7AIU+Q2WCwEQKAbDBAEVvbmf/buhkcd2oc5eoxJnXsbF3zxMvmVNGHxpQN34IKA6kwLawGWnER
aEXEfT5LKNyDcadkX0L79fQRL/E5aP7tyIGvRuNaJ35H/u14SduEs64yhYNocO48DZa1fDXGuSh3
k9/Z3zqD9PDMTj1xPGyqGsTTHIU+NNHXk9FXEF1dr4SgBPooHnUx75bVwrDU6dTVZg4aKfjkb59+
JwAJJm1LdhCSVCgvHl93UJpNeyRTiqlNeBv/ZaDuXg3++gz1G2hNPw1OshPcvIcun9EpM2Rd78pG
eOesa07s6A0iiHIypDCPkPD142sS8olR91y8y1oeEqoVsakLZ2/04hyU6MRQwC+2FJDjGDr50Y5u
PCnzequ92X13l+S+vCsNiYJKo5n7t+d3W8BHZ4cP3hHQL4/kAcZ6/VCGkKIVKMfEJkWffqclDsVO
p62NM2fUqXG2tIgZRIWMNOX1OOacVXmNdU3szEV7A+y/2S2jqZ9ZLSfCEc5A7jAIE9xEx3cl8Xmj
OZ2tx+7M+odPMxQIkC5FYR6QOzb7MPdNyqZz6bYpPNimPJd3/uJKHc0ntwv/wzx3o40cHYYQNWyV
uovBbUZsHQoEnOGHlA19Z+rKVRc6+jLpIaB084lNHaBH0Vv2N1Trgk+B21nf9HKePiV4pq+o1Gj1
neopyERztgmcT9Smv/jZUNt3U5FBcHfrqUMwwlDiKRjo1IS6woshtlBfuLcICl/KzHc+ayl6ZHtU
M1Zkn4WnvgxOsV5bopQaynpwP3bdAoLgTMB04lrgvgXMDIWGBugxK98p/FaUrL3YwnaBFsuMdLqW
UuGn6RvBOFOXb6/k4z3DrQ5AC6ozKwC9ouOjugAfagh4BvE4u/1TAEvzolr4p9F685lH+0NTcdNq
h6VJMQhiEAi07dl/uxZQ6Kp9QDIzh1JBbVckhrirNG8279YSvZsoGGZ5jQIDVgpammefdcvV2tAZ
A/ueE9u/mVfamyGsMrT/JM0OMyqmdmg/FXayeHc9MOFoAK/8gv9UkH8fnCq40ScpMFH1+8x1ATJM
DnKLo2OUO1Q2nOxeZLNDf2ToVBvNCw5jUVq5SQrr3NM/r0uwYnOIxqk8zJWOjqvZ9cO804RbiUjb
uE4hbmtQrvV16NNLNevzs6OZGUja2uUBZe376S4rpq55mKZJHJxZjsudndS01AVCtMGlPQW59dCb
aUEVKR1LBFm4qLsYyEmeXrR06t1LWrIL3oU+MKQPb7/846uJF4JiLZhHTjEOs2MhGvRfKo09ouLc
7/x4bGZBxRMjyf5G4NzTH0DBmJ+CNpvTc0zhPy4ohv7FACGXBjeHlPTrtYDBi2lrmjvGlj+kJYYq
HVZS2dSmX/S29MYow99Eu3Il+texITXjo48e5hJqOHrpZ8zLTszCtiSJBaldQPk/+iqeKkDKgwaL
0asfogLgUNiWwvwR2PSu3K7uItsT6ZmT/Y+ElAnAhAiiHji6ADGMbWP+thlgNQJB6VoVT2DnGNtK
rTskOpG2l3Rx6ihxp/IlW5JWv63nFI5hn/bS3WlFJ2jOGmlxTsPw+CQgWuM2Q3N349HCKjn6QlmT
FznSmktsN21wnyqtiH19snZrL8ozJ8HxtcZQTPbGViAo2i7r189ecU4Q/08rJQ5VXNqyhhYM0OLi
7dV9apStTEt9jfONKOj1KHUZrIlmjnq8VqreZWs5XBhDdY6CcmIlU1RDdR/7oC2pP6YYOQhSTX7J
iZ1Di9xk0HV093yx93pl7Mxyc7OHe9Pm/XWg9e6d0TTn1Nj/XMB8A8angIJuHRj/1w/aToIGrb3o
sZqq5BJsRX7Zw8w95F7ixaU1LFHrpuuZoOGPIH97iZCMN/Qywa13DK23RsT4qgnxQiQ0aMSaiYd9
rQbZOTuoZtbjsSt7GwgduCPDXARqkrbOHBSugzMBB/vn0bHkz9FDPOXMV/vFdvk9nPj11WhxbKqM
tICONcqqNEDAI5NrXBmVed0Wk7tBG/3+q7fiqEPzcqxnhOyAEe7EBqGj9xusTayPg51FgLDTJgL+
g3oV4tpNHgpP1OblIIk7Ik1iGxq66JENkSUpxkdJNrnPliXcORw60zJ2yuzFg0uaMUc6zbrPeBCL
Dg3wfgTOB8LsZWLv3891VgxhsgU24SD7ugn1VJ9+YrmRUw2SXpGHjgS2FlYg7x9sFPc/60p2xf7t
TXIc+21TRQ2KGg1viUL4UVpou12SB1Ks8eAYyZ3uNN5NXaQ4fthrGXxvQF/8xOpYDQevHdz3b499
4gzcVD4pdZKHIS9ynIIHpE2C7bPGFCHydu8tpvOzTFGuCO2yJv6gqZ7c94UqqkjUAEh3WwjxXMkZ
nwnDltQL3/5CxyUBJsOEtES1aguHENh5vZFwfkLZrpd67DnOpAH2W4oR5S5M2wwLketQZiVIRYPO
fr1bbCsnttQ16+XtL3HiHOasgq0CuJp+z7Fd+GxrTZoswxR37VBQsdeXva6VyTvCwO7MCXni4KC6
gwYd5U1qdL8Ctt/uIFskCXH/OscrWMH7XpYAn+u+i6a0068aDv5dXRbVPyf5f32b/3f6o3345z4U
//1f/Ptb2y0Dtony6J//fZt/o/3Z/pT/tf3Z//u113/03/fdj+adHH78kLcv3fFvvvpDPv9f4+9e
5Murf+wbmcvlUf0YlqcfQlXy1yB80+03/39/+Lcfvz7l/dL9+Mdf31rVyO3T0rxt/vrXj+Lv//iL
m/O3V719/r9+ePdS83cPL9WL+uP3f7wIyZ9a9t9/MReIwrlHaJ389bfpxz9/YvydW2VLnsmOtsj5
r7817SCzf/zl/x0KIswZH4orZ/EWvlH0235i/j2AK87/DVSLage/8Nf/fexXL+h/XtjfGlU/tBS0
BZ/Lsv+f4xQuMJIHW3kTfuuG+T/WXR/NPqkxAF1ughwMoFF4gPdsxGNmAzTp2C0y7KxlD/67PnM4
vd4K28Cb2gJREhRhHvN44CCgIrbU03DTmCBPR2TAwWUihi3o1Z/Z+tsd+foZGYq9QIUi2Fx+j7Y+
GN1s2fz84G3Sly7l6B5mxz1XDLG3NsPRMMQ2NHXY21uZc/sav+24HBSs0qte3fiuRt4w+BngbKf6
4JFKXslcnw6gUAxzLwd07aVZoPI8uzb4HL709JLPmbGfbOG6u9XshwttNRMZuQZxZGiunnmP6oZe
wJiai++dZR16MwMTiELt8sEYF/Fcjv30nXqj9tnTLIAKa4/qIPZO4x12Oi3S1HO2PBW1aX5A9bX/
LFPDu06z+asDY+dxIHChNTMDSl8SvQfubtXzF+hb5Gi/bYt/rb/f19uJd0Fxjo4scRV81mODVNPg
uqUtJG/KyVOHAJDmLlHzOa2ILaw/ehWEhmyQTdx9q4e9fhVuQW0A1oS4cdbsI3wOS91l/dRdWC4t
qLcf6Jf40h9jWXDlEDWj5XxMeBcK1JbTgWtLlvzQLyj/p/UOvskBik6lvqXFoTMdoCAiwlA7AjZ8
UNiyiEUHUaZ2/vBgqpdSL+K8b3+kmr3PJv+iDu4tREcm884RCARUS5QRrTv1R58cQvU1spQjshc3
xvCw+cXLqBNPiU7Kqn+x8+divBItWPpIQ6gp8/R9iqVCYQ2Aj9RBo6xRrBfG5vvoPovkvmiXxxJZ
8CC5gW0RzsXj4v5I5MdlLa6n/IlD6VAZV8lYR51xV9MXndwDhtN7c0Rb0n3xrOre78zLRj0NxXBm
cn9FCX9MLoUjHzK6QX5/lE2ovGlGqnHips1yA1pRc3DRkzwUZfMjh0oRLaWR3xAAv9R9q10QAsKa
QfXrvVGWd3nT6QcnybRdnSVg7NBRD+sEgnGwWBe1S0Rbj83wWAg9f0iKtsP7ZL2etbzay8yyIkPM
eeRPxveqc2SMRel4HbSjd+vagn2nIds29FXzDuJKF5cz8D2nxtbHbABXvb3CTG6BP1dzQAMVaV70
G45ZlCXYl65QrrxxhG/tPKLIA4fQcrViPQIPwRp/QhXl3PaqEVBvbYHHb8y4gaSHuhpxLRBw6nxG
YeycAQiahs5BaOhjEDVOAdqKE+ZyTgSfrAgSsLM49xaP0qhfZz1AISQa9E38D+Hy19tRgygCRd6Q
NzUi/VEhU+Sy0sC9kN1i02mamosKkOr15M/I2Bvq2SvMcwZJJ64b8kXOZ26aTRTuaCFNjQ01yyzV
jfZ/2DuPJcmRs8u+y+zBgRZbiJAZkbpSbGCZJeCQDukQT/+fIGfGyObYT5v9WJtx0cW2zIoA3D9x
77lMAmC0acWZeYOz9530P63v/q8/ivsUoBi2g3/jUpBI0HXDNk13hVtnUWWJPq4h44RiUv9Jg/UX
q94/PlmmKQh78OqBPP3LQacboz8gkBjuqlYfrySW+7FV1NbjrMb5zIdhhaXYfLD6fXknDL1N2qm3
cUxCrVrJ99plQzFcCQf8Twu4v/C+b78Y8CxuQgLj+V/8v//6lWcEm8wDYui7rE/JphfuHDouYtSw
GFo/0mZrir3M96NgtN7TLrdiay7Sg4NBbwcw19271bwdNK2aw2pT+jVz1v8UrPzvlc9tCEtnTXXs
0mHf/vyfrms7zQR8Zau9k8sonzDEyUSUS3XCR9jsvRVzYDFs7p1hjc1/2BrdvpR/OdRsih4exFuN
wIDoryAC9GXGBGuxOa/l4NMZlS1CTFIX/vtj499/CkUdRST/0AWCvP/Xv1+rglZ1qG3Ptd4vAHex
HhVeo+3++5/ybzctLQaTpVswl307ov/yXmGIILZmVdu5Xo09Dt3+MG1o7CleWZ3Mzj9+2v/vL/7H
TRvzP/93Hf9v7UX4u/rqp+GfG4zbf/CP/sIy/wZt/GbGBh2AcvEWPfqP/sK0/obWm50JBmZUcOBr
/k9/4bj8ETU4UCDmw7yjfLH/q8FwjL/BnUHf9fdgRBzA/08NBpCh24bnn5532h4oV/wUdCkU37Qs
//okqsXKyjzFRWGkZmkneV+BLVk6b19Nm3fIOBAYGnl7x2eo1qMGODosa9TMqQDtZKvOXZV7+8Zu
PnHpuaERbCLaoChGxaodIeJXzO5Nwhv4i4TToD822YRV2ZfVs4fJMwFcyfRZESuNYRRiGAGLg46T
fNGYy1fDpMXOSsiHj8NuVSCLWqmmuJlsvIaFcI6u0UUA43ZBVWwYz/MW7c7YbiHmkokr16kfly2b
D1hyP1p7eMxSwCxqGkqoDcN9U20/QLfbcZ8KHXKeWRwyC4MQDsJdM/cfOa/JA5m9wzHosxnpfoOv
dB7ONDGfULwvQvpUb9L7M3HDJ47S5S+nMPoDHuvnSsCaW4PgYlaKX1+sH+j8n1vb+BoZccdD4J8R
/bwXTjXHhKHWV1PmGtgPaKgL/qqKPbwQO99upr0k2QmojwVOJ8CoFKm+K34YftqF61bLXysI+t1c
zD2B3ba399WG90ETca3VU7R6hsQXG6Cr0DlizMpdXyzXWE8ZUQNHjEWTH7ozHEF3InUGiXYbTSTI
hoFollfSN38hku7PozfIXdD3LkVN2h6QoHw52nbfDOyLLLs0d6rRwN1vZXcvml5PtMUBLeLMQOg3
aSUjhTCT2PKiefKzBRJJ1pVVAY3sJFa3oWBdmHrBAS/l0arSKUy1SYUKYXbcllhpMlm1UTfm57w3
Pskv1JKWwaW0lz4E3m7yldTxBkz+BdfZ+FD4Qf9p6NWGX6KrDigi03PWOawdK+aFIejevT66X4Vh
xza4/dXQ7rIKOH7VxSXs+HCZrJ3DlT2zd+0M905I55Q19Zur2VjEPnCU3uap26HojVf0/njS2WN1
tdDCtevDOrMPIEOD+7rJ18joiQqlWesSOs3mvlnyifTHqXd40sHo8cbZww+oiY4fQmfRT8yzu7PQ
UvXSTtsx5U3Zl6PdRHzq577vUclvBtiYjh5hMveqn/n0WiPyO9s/DE3u3w/sMkhL59HTsI9Qxk1D
YutTu7P1uTBCAXM+kqY23pFPYJ0Gp7M7UpE6L5GGlyUQfmLkjXT62B3w+1ANDpbCPJVa7mM1DrPN
c+H+mkuQqfWYTMVADKEl46bSjLj1TRWjAtdjE7hOUrlb/WpLQ4Y1QP538mGLB5zdXeib1MYzDmm8
BgLkhjUt+3KbvCKcJoX11RmXB9vJ77zBnJ63LDNDV5ITnARD8W6mwxANxXgYi+lUgWOIDbmme7vD
aRR12M5DBWr1NKXgMEsy8aBgzHsy8bBJ69kYCVWMJ8v78tzOOyvV6Qcvp+kz1365QCYYeZQ8P9hh
0WriyehLtIib9pibAwtFEgNCX2C/F/OSktLivrIb/IBoRviT6e+DkvjiTHlJiV0zpMh+cqWB/yr1
tIhsgyZenNrbrTRS+6ZYsrt80IqEGWtw6tK0ZTGeGc5Vkm79ZBJ4HokCt6JsxdUzbxAtXUZ+7mrX
QgR/WrXyHGaQxfLy0+ld67JhsF45GC66NzuHwcOIcTOXUkunuRVpNQ+svjROaKtpule0VnckJo0H
seRNpLr6WoxKi8ENdFeW79UrQgRKQMNn/pGOXrho7XzqAw/DTm/Ro1uDcbdBcoE0sFhtyP64TBRJ
uV442eA+RGUndmEFY6RWbyCHWQJpsHtVITxEilRjYAbyUArjvg7qj3WdjmLbXkpO/Kz3yArTk6LB
whyoxCboOWeDUtAjFeMa1YvwmUQN+DyHb1QvzEI8fu38DgAPP9u8Vov/kAX5yXFwzKmJl1E+1qXf
J926avvW4AiflBNa4/RR59Bg1dtsi2d21VFVrI/21I8/5WpWYeXjS0z5uwHSfaBURjq1RMyGo5nj
KFon+5detEBXcdr5l9XcCI9l47HwduXi0ROWfh9Iad2BKYMWXJFKE1nmNMbrUs9RQNDEceXEfWkz
/xceWJaOuvOatsu8d7pAYaSfsQs3s7nsV6dTZ2Wwuyhg9BN9Lf7wcPkHyMclwTfg9a6apteJuYCK
Skd7ZWxPfOebXeB6LMo+vTcqBQAY7/I8LE5YW51xXpvxYtJw02MOc3aoxjInIWutypDZSb0X6yxI
LOx8/Hl+9qW5pfEDMxb3T4c1am/3t6TatPbyy2IZ5Slo0u6yIfZ7HwvrsIyr9S28NYtoXNzvvrRE
OEyChyaYufitRfOSYTSdA7cN5zF0Abj9ePMOHTiElxlk8XX19PZ+GAoOClHKmjfQbfZlW3c8brd/
55oMVvu5DvPAJS8GnGQ4Eu3xUBbOO6bblYgeomM4Ck6C+vtDToMdY8fLD6sQvJewWB/7vt0Spgox
cpLt50amSMWh1NdoVqaaNmzIP2cO+520/GeZrrC7/fE7bTLi12/4gxpfIKC5zThmftuxnAn6RHPd
+lspEVx4sD6lg1uDryhDdEeG2bHLq4p4Fsd/EvXkXSu6s2ileTkoPb+mvvioU3M8Lu320TjgYpex
512Y9LAH1RgRxqO/zIhFjmMZVAcsh82ucRb5VtdkzldcxXzportoswItzkYH4vU0o9gQepBoLZdY
6/XaLl9vLAudlI+2Gbe7TNb9foaZyMvU3hdBUyPGBlnACTG7mAkzXrvcCXGZ9oexltUbYWxYowOe
oYY6aP3KVSo/miDvd3brL6d0dNsq9kkHjXC8ZjGAYlQZgVMlEGsfy9ETu35AUj05rNDbIECJVjX5
fjLm+kdtmCrCENyEaibnJFc98riurfcohOKcaIyh7C9DpuETpTqMZ9u5aONahNsoXukhY890njtZ
f3ZCPVclhjzd242jeqiGLFmEmz5kRpof+RIxetu2wP9bE7upry/bRuTnRGhNvebrPqhk8dPvMpd0
sak5DVhfHuTg37ur1Pg2HVzKdT5+Y66FIDQYGuM13agSp/WbiBy8h7FX5Zun2c4r/nTjHvUC8VeG
tVD+6iOu+ky+VHyKdwSYjXHu6F3IuKqMJ7X2KKJmEDVOoOiuGYiNKl1+lalPYoav7TCMG+y/6LWL
tP6ZWdA0TCVCJ2h3Xjlf+wA39pKGrjtHZu4epM9DCs7lyVs2eMnru8yyoztZghqAcY7rR3ljn8zC
f0dKhcGz3feOfp0ZoEXWku11lx1gqVPp+it4kWwKiD2X6lCn4gcL5GTdSH9Q3fQ4TxuVWj2cnDw4
wX2J/XRO41nlar9t05PfuknpVLvhts1rfuqTF2PvPpOtXWGEFv1nrfmfk0yPoiIvVfnyVfn1H381
d2nhirDhbW1m/2q1xRxtg3Zp1LInZfEEAi4RMku2Rj4XWs5NYbhoao1QpuZTNmf1bzVXbiwXbzl1
0+TcgWXRSepwi/OgCXkd5rXlhLfjIockrYqKUglPLr2CGC5a5pITrLv3ID4/tIGrd2Ekjz8eJR7m
vZRfKa8OMrPfbpRjsp44xbZg5RrN5ak05L7eOiaYzvpQEUiUL9URZm3S6ATIlwLUT1ms1cUbfeug
2tx4aBF+HBqvLR+WjdV9Nl/pye/Kwb0djpk+Po6OfcWTm4fFvJj7tMbc2OfNvK8MK3uq61n/mte+
2m1lEUDBn36TFNElDYEW4SCyKTb6CZBA6s33aLrXJID/HgWbY90TAXq1CHhcqltYZlsYX15etTuK
J/G7yHOPyCG9+G624bo0qDiQNDihUm+gMprXwGhxehex24i90YiokvxSNQtZpzTmyCvbhTF098tt
jDaxrH68NhtXqaXDzmjY/idIlH8LQ1JrKYnOvHV2c2d5l1VWfhvabeecYehYp7yRv9Np8GLM2OYl
sLLXwezPeWpL0qWG76JYx1M9VVZisAjd50Z5Mcci+woKvxXhOA/FFkm7h2dn+E5SrW79hbRvODug
gHbK35LSyueEstOMFODM+2XwdjPaMQ3VmV8f1t4+DI68uFhGn0HhPbp+W4Ve0z1KRzyLTLx71Xhx
ewiwaZZ/OwLIAb73hMzng1bIE/ebgEA65aeeK/jiKwoGzqP8LCwyev0BOZFe6y7j/OouHajagq7Z
9rYyOP8K33pL+wX1LGEzX01njR89AUnYj+PN0uJCBR59+JhIHOuidX7U9WiSQj6iaLMOlSOiZuqD
Q88FtK+QmIOesVU4+fJsz9kr9n3ttPjrI3jlb9dOm4SkzxJrU/ulpBGCPfjtO+XXiGYuagEivOSl
yZjeoYQeWs6iNEAhMElutrxe7nQXYGVXVg8aB2Wa6l5ojtbB0L5UTZCVpnbObLuH3GxPS609OKzz
v8ZFuWFvFtXRt2cqWY0XMMscl5WYKg/57FgvUALT0HB6f+da47kHgICpvYOX2Ro6Hn3z55T3R8vr
6jPj3eJqb9WSBB70paKZ6KrN/jko6WaclMRt6bWfxPUF8BR891DCXaLDCSquEoPDNdgeLK1+dcBi
JMpuL/mKCJe/z8nKux8Qq2GKaao/MKOQZcSStTtvmUtHRX3fxGqzO+JbGYoHVl/4t6xDCuXafmWj
ylqRtQj1l6kdx6Ea3uzKa+5gzAAvG2C3jF7N2z0B2ortbUsTWwmEPHlFU1oZDnyq2hQPeQvIrGPT
G8+CmmN0Gti23PO/g7UucBDqRQiMar2rHfeVMPP2YJlV/Z1Ko38pwWIk3ZY3v/vack/KXpsdcIQS
WWtK8qxVw75IkWYxkk85dKxyJ92mfO+qIvhoUZ58ERGvwjx3fhcm7tDSr0aGOmB5EMGVIQDHbCdq
Xwsx5cvDYNfT3lu4diRpMSfdB/KSEkOabPW2fZei1fad5i7Ando5DVMc2U98NSoeqqCNspRYe32F
RRNNU6eFeqO8Z3squrBg+/pIroD1NFpefksiXOrDqBbaqGlp+GYgVCLymx4s1bUPNOD+nSQ6G7nR
6LEogpwD7JSFsj8xBilAsXTLQAUi5RZros2SBhT2rvLc/Ojnmv6ifCO/pNUtXVTzykthwn+rDaJH
02I4FWnmYwzXavXeKb6GcQlQ6+lSPwKOfYapv29d/48zSn/nZ27LqzNzsjaLPZ+nxrw3e48LW80w
EZEXFXyC60jH3G3zt+117Z4ShmACQxcHDwva0yS2d0uvL9k8dVdQOH5iwSSPu8xb9oAvjF8d7v85
NAquf9iMNYb9Jm3o7Jehel6q5bstNQz4dZc94wCv4myFRhkHWfphaKYsQi1lcmDSVt/aeX51oRFs
2kjUWNvA0GVJZ++62tJCQ5d9mLmfUm57yoxpcC6AkoB6OZrVh1IW5kc6VcMhc0fFAdXysdn5hw1Q
F0ae/p2C+wlBy3dn6k1GZ/aWf41t9SzS9UNDWxCkqcGYSLGQVeYQIkM/afCqY33wLEpRZdj0VBn8
6tr3Dsor9De/1IgYuVFfq7DX7AUQCJKzcPZnHwRDlpMCY2TxsjK0GJXuH1w5VW/WZIhDk9cGn5ix
nXue7XM6ivweb/XylBfCevMr/b7vWiTrQ5tyLncbayjiZt14zBqQfrcNctimWE/hG/IQbuvV8UqH
nq4Rj1J29UnfrBQ8oWbtRGByJUK+g2gxj7+ZzaTxZizbydaEeUjhMsSFNp9dyJV7vTON+7X2rj5l
aNf4O0h7CyCMJX1pG/lHUqaxgKdOQG8Ns7APhLPvN7NIphU6FYPCmVptIBHUoOf9+4j5RuIjJ1pD
SLcMaZusgUEjyf5Rn2W+Lxsnn6N89Oc7nLZAJNw06jsRFSBfOt2j3i6RaXaBlfMWtMsz9LHsblhS
ExtYmh03s5p3LX3Ih1sMSTVa26FvRH+u55UyynYeXN2AFedVL60z0C+1OZOTdvaPKA8pPBfPurDs
tM6mnXJ7LgORIUCSyIDM13vi//KAJtTcm+1Yx8UN0lHaLCy0bVzDWXosiz2+4Fp9ESz4K12ZxQk4
Z2Wjh7XefRiVpR1aLAkcRbUedoItDkL3wd0Xigjfqqzc0LIF0RROZKYvGuyRdDtlsyQcx7AHruLN
eLQX0JOsB3cSpljYdEGwR5QjqfS6xyAHEz2O953bXPStvZ9vOWg35x/OJioipixBp5kcW+2UuPX0
g0ea3lE4j7UiSCsN9Hcas1MwU4QDtuC0UXsJoesP4wvGwdpzU3sZdWuX/Updvgi/cneNsANgcL0Z
Qlhp3girOI3KftKd1iLHpPwjBIUfg/PmRy1a2PN608XuZqCcs5ZvoynSXTqXRAhnKunJdX1zCXK+
jmanV1FRgX5RJB2iIAXN4sVzaz9pfgP16SRZv+oaHyT++D+dKfGo9hH7WDPSJ9cMNzGcWdv1tPWt
uiIUd2OWn/XJ6mHb+c4dhg8ZBsWkRd20Pq+bMSZrtr7bABtiOos/Rg9gr9LTfd561V21mrDwZn8/
M3w+5GRYn5e20RLVitPqrdMFUs58sCbBmTJlzbkMvA8PXMcvk9kmSWLoa/ruJXOr/HaBWsZ5rodv
WnMjrArmBEOJDqdYoUZ12Dgk5W8T2Sq3H/o04I/7PBdtbGnECNwNEwQCxrVF+5M2GG0NQtT8Xs83
jpx+NazhMoKD2wFIWacQzKjHDK6cMIqv2DXrb6QPqEhkXUgRTnKyTGgUme/ywzfvNoJWUIFylW/k
0jsaXcGMdSnauqr95Y6BfZUFEshTigeSSAY/9z8MMubJK2OW+XMJ+sCPO7PPv8eiWU7mgElHaaD2
GVeb9PRlgyLEQbuOpPBzzAqBgiB40z3oQSFNhjj5mgWsbCPcdBJ3HBmM2dh+3um0Js/Qy2CALZYO
w6vEiuSMwTXLhhpSYinOW41KNdQCRySaAPGoUjUxIbY3Gh3ScXewgbyHwKDN8/VMnPV2hLqCXuyI
5yl2ROETFpjbj4QBnIGSfMLIqpiobKcNkxfqNW+/er9w0jJ4NySzsPX3lBf1Wwt64G60U9TpRX8C
xuzt2rFvQndtun2wmixwNsI5NmhxLEXYWa9tJvb6MH/OgfM4Gqo4bm0tk2yds6dAY4vElip0NE4h
orzK1zQtKEXa0dulbLpM6i8O17nYb86QlF5z6ku7OqmSRs/IIHd1hYoDlKiJkVbFfjFZakCwkGEx
pn7sFN2T0bmM3MQjZMrgp1LD8gWusLjmG9cfgh5HsaspZOI2vHHmPG4+AMp0eqyn9aF2Ck4N61aq
lO4VvNCc2HLmJZ4ReVPJmXsok+I4ZMUr3c0rz6gZ9QgWAD58CDNNPD97mTCq9U3wCN7Y+sPMq+Mb
g5Yc6x0vkGjKKpnIG4PZ5fQv/rrguNL1XxnkJzTOPoPu2SoOEhlhUqUAgRavvRaL89veuIw7bbLu
e/Y5AGVcRqA6o2fy+6gJyLWKJt/ZPpm3N4kBFYpHu5xiSTESDqbWxC7oyNAoDecw9TKW7rDAzdzc
COj9U6+NSGxTFkMBPTOnvQVojOxnVXbGD2Ox/PtViunYSd99GOt5imrMOzsXvNgH4298K0tf7uzF
c98DTbqcMHr6h8xcjSu81t6LKqifNntVRmx4efME+qZ6Z4/WkHlK7TCI5oKA6M/W9lFXaT+NVjrJ
lLUzQJlqh0o9zsrWOOpV8cl8foKX1Pzyec654EOzgAtJ+kRl5mxPykZ2h1TSUI9o+vYMAV7AWEyM
vCmCZO7/4iKskryFgW1s8EbT5lJYznpmBL8kvT70z7Zbmpfbl0mwiIic3rLDsauekOvkPHibHc6k
M/v4C8ww0yoZgYyiNkm3+7pom307DEPsKfSSW6aOg4t4HSjTT2V7r+7SnGaxAYos2Wui/a9EyZyv
8qtdV/c/fLZDCTgki9q56HYWoDpn7bQHz5a1ybth1/fmUit67vzg1DCuMpDW8JH9+ZPy/HHMVXXN
u3r7AZKE/79VpLE9O/Kpwf5BaQLLkUF6kdimEHezN4qnbgWxDnXOf0SZM90No/RiqYJDJ2Wwa5bM
iKpc15j9bG31MlA2IsxJg3ipA+3oj0HxPPrFsOMxnMbQKtYlAjex7iDIABSeTCvWZ7c8Z26HUFYz
f3J3mvuumLntexaZISo4AIgy3Y9d/mz5mnu2amdHDnV5BzkQjGorqG6r4Ue23WZxZhsPbvfbNMaj
UW3c/HXevvbCv4w6WixfUs04UDlbLZZpH6Kv+poQeieIR2NU/MbVzHT5Eyu2E05o8KJsqqq48WgM
x1aXxzUNmqvv5s45Xbn+W72Hcpw9pfzipwxN4VrellnENZixfuNyqK2xz0HVA5isi4iJzdvYYY+o
dI/bDCqAJAb81LndfIDsFWvL2LzQIw6RPZsv+IDzsHXkQ0OIduLnLAuyYHAij9YqnEhIzLDS8bwu
XHiQiN1bSBn9UiO4cFIaJm35iW87H8OmGdNHV6aowLRG3/dMgEtX+6VNKCoJPpRsNosRW3nH0rvp
u42pOskPlt0tF6hJoB7X+cc4Tb/HGbIrSQJTRBwF/5V897NlpQhgLmtW1vAgtiVaenEK0jkZhzRR
A+HjWDnqSHbmSyfqqBmLc9e5AaDaYt4eM/Iur5QAMtnM3gL81sainO+6wchvyjqezn4oMAVmR9Of
0thzecpKmMT0EMy8NWsgi7SiU5seA+WWp3yQd7nqrmTM5JccNxWb0bpsAFgyApnnmkWwZ78qVieH
bNaK+7RrtNhDX0lrVfbMSBvLJwyPCXNAs7Tk60fNAiPjLT3yCd37s21Ent8w59Ut2KtQrIPbDhBp
X3rAk2Yj/yymX2sx0lsv2fiEnaqlglXOmhQEwIYT2uPEIVN9C2ejAPm6eZ8O08GzMSjG16O7Gxo7
XHhkGHNbGPqoRXzZ28++vDlf1NLi/JJuOGeonHwxFdcuN0bqpaGMNg0Zc702Rqh3TIJHY8sObW08
dE3Qn6eV60s4SxUHeQXMUA66H3uNPX5j7LQPOIw+5ttxB6wV4rs3sb5wWTzWZAgfbVn1CWL37Jx6
pDRv2F0bwbSy9D+GFsOPQmEdToVKxjKdki7npC1XzbrMG8wdYhoz0f+CoMInskbj0u2LsXryXMD+
QEunNhImwoaOVzxn72u4bZy27wZfEHgratHq4viViUT2vWqZLvvds+YwUslXnk8Nk51zSxV0N+bw
xW42GbV25n6UJF4o4zou/ryTSsnIDOY3XtfTrI/Pmz+hv2jNI+Napmsq0VcVo1hNCt6jhriX1hz3
C85pXn+2wpVImhGgZFnfMoTxGQ0tJ/U2SaQD5rENmijXjG+vMG4u1LDwWRVmOs/nwEtpOEkHmb7Z
+M3F2O23OafJBJvrg+7ZeoYN2kmg5WYRXTPpv6GFq71B2XkEnGzcm/U08swAunvFWVyGEzyqpKqI
BmRq+qBonfdlWS1XMaaJOWNzLhx2RcyY+Ax1/XWbtb0AzfiQaUDUjcnnuLJ9cW9OnYzBqFshopo1
NsdJP7gpgymk7t3FmM1Pz8sRhUijPPJuQPvOs7p7sBA0RGNepMexu4G2JTeaPgzfi+uwo9Xl/daQ
BayxIuUet19HnzUKGcsVyaweaoFGbhF9TbAXffmBzwVoVyeqpNLbLfYG/bff2Ot97rVmlC/DRCuZ
r7FtkMgI/9l92+qJF7hiy8dgHTH43pVt2EMZLTTrw6JhkbLZB2YfmnQbjc84wppbFN0YophCA8gu
kPlI45AinyOtmY/Dz3/RxZDOIveetQaHLB9ORut1iV/CpMvySUFbTQuTuWUKQpIh2XuA2d7KTVbU
c1zIyQwdvw8w6i1Huy8xitzOxeL32gU7YZfRrFzBUZtv0aZbFwi8DKSIUxsG8YwKxdmbndlsVNjq
ggR+52BZCqT5BFrXeIQ3wQ2g/Key8t81uwTgvjCiTSeqDIPlTeFQwfZ58MA3od23tA0fljHQdo9p
7+8nu0FxYw+5eZ2Z/tx2Mmzn0YUi4mr/WDR5LBTrxT8owBp4sleIF4UeEfHOGmDBVHZbB7+yFz8j
JlaJaXCtFaCyE1EBzQ+06pkc6Po8pU4XYVyncwK0z6NL4sKWkQFoVWdA5LEEzKIX7oO75Pde3j1t
Wv6j1dR+GbK937sPue09mXlthRsTwEhXQx5nRvCcmR3Lq1G5iVEENfs2sZ0bu6urUOf7CvGe638I
GMNkZmhe/2ZIUSe6IawgInOteG0M7rK9EgJ/AGvpKUC8ywh866yrztqPibX3CGQySldw0u3EeMbg
1gt0lZGE6mwyoSQNEPw7OhNpr5PCDjElC8RZvJE3B8nmvgT9SjiDGMSxV5n+CiC8INwY4GgQ88N5
nYFL+09OVfKm6267c8ZNPpZ+nZ2oJr1dE1i3iRawlkgZRvZbeCkKvNQP136LJRikIy1qFavOJj/x
NuU0UBxEcqUgQm+GcwHGPijde9yFHKItryox0TH5rs9l696OWNiag21mR09k/UUgYEy8PFiZKhVv
db6KuHLHNwV7N8b6sh3R72eP+Pg5lVhBIGVNEHf91ocu3maCV2zNXxPwyUz8CTQP3UARi+YWGnyf
Fsyq4bxQ7T/oHEPLOD8WPHCRSPtTW8mrvpj3Xilfb9PQ3YCe7QiXG5zvrFc73WJVEEwjCy+ZB6/r
svSxt2jXvjQ5FFwGDkh5B9bp/RMyM5abW7Iwew/hTezsbLsnGyHagIIni9qsWBrWkwHAnCGph+im
eoF/2O51Rz5LLd3YGXtB4mlOGppWx8CLBr7nDmd8VneDdm2HUew1EUxamPGwxEKu37WG0bX1oA93
YE8jSzBnK8buTnnUq6SblUk2CCucvRVkrzO6Z2/SJ26fRrszat7uyvz7K6UgA9uduZNNkUVTsDw3
K83cqHf7HFF+4mEKIu5BDaEyGdu3hH88d8oOeKVmpE8GPHTPytu42ixzt+bLibqkO7ctnoy+lOMd
n4gX5lZVf0C+MCMY4/5dk1Pxde383rrWfAC92UZaOshYz2Ykglu/7Vnd+dd86H4rNgshuOg5UUue
P2hq4EzjfE7YxidDkP6EtUtNJ7K4Qb910FQw72p1q1xtqjLGNeldoM+frGGHA2JNrk88UrFmqYBQ
cT07/Bd3Z9LcOHJ261+EDiAxbwmCowZqLEkbhFQD5iETQGL49fdht+2v2+HoG767+y28sMtVlAgS
ePO85zxnoo1qV61TehlRZ7cFrMBtObJ8SVrHvMNMpyJPdPNzz9Ry4rVecjt3t+SNs33vdubEXkgm
l9VwVEz3R75VYJh2nq/LZyb9OVoQkslw2eFFUbz1INuq4sHOKMTpw/lKFa055OnX27Cb4Zl5Y5XH
YZC4R8frGI3AqO8LaxwxAtTFg02v75njEORn0OL2BrYtqy1OjjSTe1JF6GDLQw3I5MdUux3H6SIJ
nl0tLoyRKx3qgy5bBsaBjal5LSZ5WzI1DzGVZka1rZbK3BqsiNldsBClmaKkQAA2yga0R/Or7UQm
P7okWIyowuf7S2jpclPD07XJCNVYHAIczLlZNltXtmbLfNT1t+Qddb4blqsHpOJDGlCAaqcXEAnr
A3UziDSB4zGMtXMaZlEqs47S5dBbeJpBImczsNYmGO3Cw52qZNzZnb/j+6y2Y7h+79xl2JPy0htV
+zg4nJypjYLw/gAAfzuuwUU01S7zOa/k4xo+jJ7Vb7G2mmdHsSwj2dho+0hpjxVymsQdYqD2bcNy
Pie2eO7asLrPJsahRZc3kxN2D5YW466oxk9YwfeOwQmncFgZ14GQp7qsDaI07KxrWrORHBDRMnoy
uBv57wOQ71tryI+p0babJLAudjEvB922sd34902AEO/rt4yZNgnH2A7nXT/os8nVyQtJgUX6reAx
bmZZv0UNuEm88DhD8SZzwwNs0XFXzN6wsbRR7ugFbfsNHqz0JNORxprZzTnkLBTP96ncFkPm7JmC
gpiYhX1OC5fXnNmYs0HSH6Jfdl1LVe9mnfydBSEE8yAjUMhC8KThVTzKjG3ops0S67P3ixGXQ5fo
1xW49O3UJMXnUBacj5Yh9LbKhraubHOMiNhPGQYSldxYVTe8MYA92AGNEAwtaXAw0l7vS04uG9oZ
C55sY/HTq3P6Pr3usbUd8NIuxRTC/Nm6grW0QY2jvjGLdseH9E52OuonhZ0PLEGrnpLG/QJQzyO6
cTg30lfq7KgJM3ZzYXQvnmBRvMGcfVcWeR8JSeTJGetiX9Ru3IEMo54Xn7vYjsFcBZ+V8lkT2AMJ
OrU29qcyVP1OaKTbZGlOlkoJ7XDIq442aLRYiGa+gJ6/HycFdDZEj7zxJoToDYf79D1br5/SqvVe
y8mlnWpuqiOqybWEx2Ye5pnoT8N9nZnipQYjh5Exx/ojx+zsZ6HDqsFKdrZhiHdE10eTzdDJh1+D
TKaNH/Xokjyt8jZ8qTs+JiTk6pPoguIAaC+Mktpe34CvIHuwQP6JnaK9deqleM7xzbKkMIxjA98A
P5H1qV3xvYO+vQnyprgXSfNOqbJzy3Fl+WYKkRywUKuHBSvQHoA9m37OCMexk/IeSrJzmXJPnIVX
FDdQ99U9d2U2GYraSRTPGX52Mx39oiy/BhXiCsamQZEUDPUR0c9e1EgoeM3uamOp47RW28VLi1gp
Kzy0Q2h+K2b/Cxj4cNYT6rNX4eqeecPvCncJt+7sPNRDWk6HUlb2R9rAZPNpOXji+xqxM204WXrm
EXf0TVlPv67tHuuQDueFPjcsJrpYDtXYKR27zvxzavCD5dXSIDItuxZWwtYdlx+Gr4e4z7v2IRy7
lFXOkPPEsqoHXy9IjUR/dklbhejXcvGeipZ/eMKBEFVmCwHVL79h3HQ/BofKlG3XA6oYgvGHzw0O
j4e7jhGWVtpNdIZI1a9Wt899Ie66icHVsouvNjVYK0xOcPKy/mdf5clwQICihs8Y/SdOYCKGYK53
bcG7k+fdR6FZOILi4GsTBOa2q5eXltZ6rI+5GwF1OgojaO/Qg5wzGhu34+t3fynWdz/Dnskqmfqt
QDRPvlXyKOhx+B/6yfvIxjCEIc3Sg0hd8wLJ3tmsKR1Lq+ai0nnYbHw/5f6d65+tB35eC3qpDMDw
+BxNsbMHE2PWuGAjsZMh3za2se6m3sR1X2eVfxhaF/lltvsmxjtWH2ytXbbrFrsqf/XfOXuwPx5g
79njeZAC11WXOOPBM93kbMEn2fuDUR5zDrKoH1ZyXGoH+iLViDsZFmfojQGRiCFAn+jqiDjyvm8C
P5paEQtW8VrNPIG8IgsuNFZa+E58Y8+3YmUptSbPomLsaIJwIHmB0ZKRoTqsa1BEk48D22To+sQV
iDdSIAD7CO3MftZyIzFQxTSz8SRMrW8EM9O9LUL8vRNKI/duM/1AN2E48pT5VLPOp7gkDSNS4f1j
1Yen0LbbqMnn29bPvudrN0asJwvqvxgArXKy42tLWEfRHWce21feAQzkGnf4JCI9l9/JgrzSdfJF
0LvEOCfHI0jO+XAtWYnn1bV2bb88e1awvM6ZcY8dG2HaD1/GXDSbojXfdbjy6GI+iIiz710pqTVo
mrumcp5AtfYYnPoGrkTdR5psD3K7+wKfIt03TWLGWraPgkf1w9SX/b42nCS2MrM42IbXEobGG7Ut
62p6IUL7gP/AjQpURHy0153sgiJrFku4oQzujq1CPMnKeZa/f0Caxn0kPdhu8n5Z4zZjWqN+jmVp
gdq4GYLAiNaln7YmbEyDjko3V9S6jLa/sSxzOOLqzA/M29x6vDV4JWDl8DyTSHqtIQ9yygkpemWD
+zAnS2IY7sFVhXsDGKOJg5SsAR7cYeQ8qezmO4Ya/5CXzntaE8HWbXlrGrl5N46GFWWS9lNdEW2t
ef7sQpOoResy1eATYcc7jNxzMOXONoVh6UpaaiRhPXs9JRKF1V0msHj3fYDt3k4XlvnGMI+vGMmn
g9LdfMP4pdixGd9XyK7ceCz7Ct6673rJvLMUcE5BoT50KXSccLWnG68vlj9gW/9VOu//P67H3+bu
WjInnw2Ul5+/Q0L+IIH8M3gnwt9s3wbAQe7OpADBJPj2D7BHeIV0kLkkd2f9ngP+V/COyNlvcGGF
AxsNRjTY0P9J3hnC+y00fciT/CU4NAGhzX9mAi9/JOr+oK38Z7YHoJG/hkBBc8J+8y0H1gwEIH7M
65//KeQ6BUNqqqEGsqjWWTONqb78MrKS8c254rkjdkMp650EUeLeYPlMhi50wWhfwCjmORkAWHjc
utICk88VNHibk+git4IRNtlpG/t5nNWiGm9SbikhKIK+wqg263548We6h482H+5v+WjN/cFblyG5
Dae0+jSnVXKSx5SG49vQwadt1zVDXzhekjlwPv3CzhB5+/It91t3502oQ7LMyndH07u3RYv+CsMp
j9Y5D7aBXxV33Cbzt2TG78Ne6xdbW+vgjATcPN34v/K+4hHOhu6iKjIpFD8MpJbmmneBqWSDuy67
BAt8pohAHVuxxTMIxQQet1LTXwyCQ4bzLMA83avaSOotGa30YWRsPddh7u5Xb53v/KZlBl1RjclO
9T73Ng31DUYhrSVy9n6Ysn8PBTso32xwa0zKurBkJ/xBu0m7a521iRcwBKxBRznvV4A9OhpkYp1M
dxw4c3ttcE8FWo7tAn0owQLjdk12bJjPn8O0wz1qyCA92N4UxMuSBy+5Nvl7qu6L2A2SXyro3mt4
1uRLELC5vOOptyAhT8usN3YWukT0rGpfp135wol8Z2BcyVqHfjJ7TXky0LazzXiwXMcgeR66vCaq
UxtYRvv+pRykdc954DZvS07HJCSGBdFxK+Y8fV0XlZzrdHAEHmpd/1A6y7cGLW0HmtbwHht9ld16
kzGPG+Gplr0Rw3LGz1ZH4OyvaQ09n3qfqzVT2IbpqQuz45go3GWOMJ5CT2dR2ONstJwCWbzx2n2Y
ZetOZiOqBf65E6479kaBXnaQ+eJK5yGv19959OhcveJMGTS5pH5nHXtgUFvaLW8btRpbD1fzTSi9
O1c29tnMEgALFaffDMT6HgUsvU0QtJ+bwq/vknYofqzXVsFr11Z9rNhf7mebZ1UCEeDVayrzcW0g
MMkwyL73fS23/WoXPBvplB0afKbSs/gAGgID2ZxfQM71x74GdZoZqzw1S5kDbaxvAMx3hya1OEUE
Y3FFPOAELjDSRbIUHRcBczTjGjEm5mGMQoiAfK+y/tmBS/oojUnsiyKVe5EvLyIPU+KFaEYeppJl
WwXNaeRwcCbt2G0bYX1MtlMchxo3eFKE2GlTp3JZD3pAlatuvg+aOYsRnYqtaWjSIqGJN9+s7yED
NzstC/sWEA2MEWfVd7bvjrdrbtJa1tWh8wOXux0tOCqOvZzzM9kmTpt+/0amMcV7DNAddw7LbItg
nW97rylHsvmcpmGVYjkuhmA3c9VPqWmQSwnl0h1p9n0mL3TN1WUK4wVoljc0zWSz5ktcL5KrndFZ
8xHMAotIwV/D8aH42MxYG9eUr9UMPjQx3fsgmxlcy4ySOSVQYTlGBBuDgOQRRxsWqCStvk3eaJ/k
ZDnncjbKyOpL+9RaSWz66ofQ5VeOTH/BHpHtasPNo75bXKwDdMm/wjhblz2H0pUDPdfzYExNyrg8
lMY0fvVWmenrdwu351a1fhts3Jxl87ZPXetAVUPzWTpEoKoBAY7aA+82oe7E3BaVycIxy6X16Pch
5ZUd7xoiWal9AnXuNWcm7B4jWlpz1R7Qt3GgWSmLNHvCGdOQoLPb8XbW2aFvze4gFJbyqrw31rFC
r4DmKFJC/hYLJnqNXrtUn6TF3uG64DZzHYeJ/0XR36lwsl3nO7tiMAU1icvBrLK7VNQMPwSUBxtL
+wxSuWX9bkrk8goVzTJ3NeEOkwbhCthe4C/fnfzJTLipBe67ZFKaU3NnKRxtWtwSpto1+O+Dqo5t
1jdtEZw70ty1U53hn5zRMvYtSnyyqv2ayeNSdPusZx+Oz41NUdTpMK5Te9fgcVjw3DSYP6iD5l6h
Bdp1tbFgQG+6ueuum6OT4brY0e0u35RG8ohqw51AHEqePGOT3ExVS756uQyGQo0znWfuZqG1QUdK
Njy20DOQp7PIb0qGNn/0lge7nmyWJJ0dizp7kMTSYgDq99K2b9q0eCrrkgpLtVcGPB1Zm+KAUuzc
VTjvfxh0+KynvJysB0vxdM0Mot5NkHgvcGZVGJdW+eL7fnaoFCu2wrethmw9mVzNnXOnprze0blF
YXHZlZFKfTfGi/VLNLLeUx9vRmtj3TRO+r3jwEEslny1zhLEjYUzdjhPX8lcDLdk2ftoHhW6mcyS
e4/D91b6qCON3WL9Z9U4Z8MYI0y6O0yqJ+6BGRlwRuq8+30O77asQw5pF96zcluikfF5W3IGRehP
u7hl+RVPbOzfhkH/SNb21srnox+U4xfqC98Iss/2itF1CtUuddon0nBPrsGhg2nlcyho76oVfgsc
oSWjux1xw9xllSTCbtxhn1pvKx+MUVFND2RuT6Hb2BHWIj7sMxKb1th7tU/jaX9Kk/7BTO0bOQnu
iLo6BCMnikCZ9beJbeeWkWE6wLRvbiUFv5/og+6pImixT4ak5wASzvnOlrTkTsNovWcOh3rQVJse
uuAY+7T5bmrdBb9I+QhKnus6dmVeogCaxjtH3FseG8T6aO8IOYuEzk8q/U4eJ+frYrOJuetNEHws
ogue85EgzMepOVqxy9qCHKpfNdSpYfJDsIsMP3mi4gYXGK0oW2ghTkk6RnfbViHMYC2tL55gVQyF
clfYPIXybv1GhwfWN1Xdw+VFjXCNj2HtuevZhGGVfaMnSl+rXh31ZLxbMIkCU15r0nrKDyX2z95+
cNda3NHjeVOPtO8B/jL2qNDcKYTxq+8m5zZdp8fVLB9HsmaMJBaf3+484Es1xnY7Z2H5CxMhCePV
8K7SGMUCuBvJp7TsgLW/zZhLN6Fe8N2qIcTUZC4vfS7bTVkxdXWLQbm0Zb8HVv3LZUWKKakIDkvX
nT2/C6Oplt9wM7lRqv9Y0hJiSWoqhjqiO1vtmJLfif6+2y4BC0MGxCIdPz0Lwbzk1c4nEi7OCLy8
x1KTa/e1jAxtPWYkVegMsSOZSE78KvP7S09H4q4cILwxAlfQwQwPrbNsf6RiVVWEL3954SwaTpGn
kvTT7emu0UGFRsNKmwV4YyxgaubhoeUd24TYwjjKzuarSGbSmQFssGIVFGsYmv8O3m2lB74MERWN
1CkPSe8S+aPKtotzrqm5qaReYAF45HtkTWsm4W7p4TVsWvuBbqfqwzFSXlCsZG6I+d6SEqPlllg6
Fph5veCwX+1DzXZpiroKs3K/CPlhzhNRdQZcWFlscQuKIDhbm3zQBMW2GI+CG4N8CmrpymfbN0og
XNd8K1M2sWy/eCvqQecbYa3WvtcOGwQrdd76BQ23oBB1kw+u3NG92sdBll9WEl4bd56/ZjTAQ1nM
V//AgKKEI1QFGn8f1rB9NyQ+N23Dm06rUv1Mxrdo73DXLufRsgw2J9aM8JdGfdv4/R5nxWr9mN2V
HVKYZzNyvYVDv26Dx8TJMQljSllqZMpZvWSByRfGHRq00lBmrxUFMbDNq5lAILrZhFkaBtMey3Wq
fthG6SHBlQYXf7EEYnqzkGE/mWOde7ctpoDmzL1akWMRaW5sjbwpr5FOtqzwJJyhQlMbTHpazcVM
hr3yHHrUhN9L6g5zT4bfmlkGKESZ4pJks5qNR7aoChcOUDUg5nMjcmyTyvNkPKe94Z/WMe/EWzl3
lkNPM/mUiNIIXONj1vQf89wF/cava0IxpS7SDIjruooLfgC6e2vUlAb/4cKBjByDh514RTPCI0ds
zYyS0nW/HOybz1IYSh89jzsN20IyyOyEMdgRtfLwTjXLiCc3BH8kNY9ZpT+bkRJ5LKSjkz9khPe7
E2qZ2x5XBUj8oAkvbVaCF/Op1MDyz1PCbG2rmt/LJshB2AYwnp0OlD82yOB20eY/l0anR3uwyq8q
a0JA0UI/JMbgHgMqui8kjExWmGu+4/oY7JT7AGaEl82YSsJwG5DxucxCV895GmwrH1HQsY4BYJIt
VC32rEZvbkvfeAFPcU8dK5sIyzsmdu8fZOkD4uoxmxgURIcNx9c6U5hGgy72RinjtubTU4bjjhiX
fBzZhbaR04Z35aTrt7YNPpHMgwPd1a8NglBEYoh9l9NaF5HI7IkEyVNV83Oqrn5Zx6yNa2CRZSJP
5NVxQYzTZcgdHPedtbMrAzlUERg37OeeZHhByefG6qvXyeu667aWHFUorchsnYeltd9VHZ44EtBV
CtFnY3TtXpTDT2TJeG6X12kKEeCKb8m4OBS9jzNOHrd45VK/DzK7ADPhbGfIzwqc7FAe4UB8L4hw
1ZSjrmvtHnTRk+3gAsxhVA/r1sl8mAsTjodOHgsJ7bLIjFfRmI+yN3eZZo8SKuLJdXPCT//TDDu4
/WnY3hHGf3KqtcGjWF9SZ3osV1xBUsxRrw1yAp2+hWqHF0xcYBZQNWwOv0KBEiLLU5nMy41tU1Ld
asb3do5z45oPkvphbau3JQw+OIoTCiiTI3GSJfLxezV8DT2z218fgk1+qOUv4tIbj/w3ad/b1Mbb
PIxkTa9oRtP7qIb1nI3VvAG6gJe8d3ZGgv2bA0ZaBV9wO5nJlyPE4vclZE2lp/x9yfAvJ1N+XNbk
vQqK707biLNlNlfz3XFRrAe4SW7rJV1j0davcyrMeLz2Kpv+p5Fk1dZYr54uL5922mSVttjtQfEU
7NLhzu8cPaPBr5+Dw8eRtQ4/N1THCdbRcZyvAAYT47R3tSlcw3OCf0n0zbtl2u0GKEC7CYLqh8qN
XTtk1ChyQ4+EVZypT7gJfGKjnYU7kc1+s6mvSAnTfpx8jC6li09I7yVb9IdcC473Ae9y4B39MD8K
ptuAjcfK/152V7jQAMPI6A8Djdyd3+zTQjyZjO7mnN4V5fw6yyl5gfkes/YgmL/e2WH5Ypt62w3B
KdPmsSUMmK/q4KPKKwiNWwVcZfapfJ76Zm+K6ayH5KCS5RSMAFv68qUShD7p3bOc9NiEzZMIWEAn
U3WyFMqzdnLMA9Zp6Ky9Sf+M3RsvSTs2Eaacn7PTO3EpV3tvOsMpYU+UivDRXuhfBDmLVG54Etqe
c7XXYU9FjqgWdQlWI7jXnrxHNDmiz7zhGfiRMBgSgOy2AfbEu9x2RgouqL/mKf6ussU+h+zKDwST
tirjjlHoxtpSzovDSxkhFRT0LemiSTed2Xsx56jXeUYCdmzhbPJpLresWOoHMAICbaADdMTjVw3V
Qrqruqcc48nrsZRhPC+8/jbIk2dq63frFIaPY5ohUhglAYPOjGZLImqE+1rbkY+kc1o75wTaJ3J1
GTsALw6oOSb2F7Yojvs0rHxuHdCalkox+hNvlYGzKxfEIzSOh8QeTyhZnLuRJA84rzgZGqy7NSTA
utkTGNuJqUbEb92v1cneeiM8EQCPEZf4ouQ+vbplc2cXdqTM8AhYD3sssbDU89mKrnGA8bVoIKkE
YZwG1cGZTePWUHeqlaxM4O+yScCmW6KBWAFNwhAxneRHk8uNCZPM7rBaA17ZFsmiX1Xabcljfetb
m08sW08e2S1nRt91LtyvUdzVdnIBKFG2FNe+bdwKt3xMknBXNYQHhseq849KEq8QVMmu9aPgDXdC
dRwFp7WGGR3LEZAGfCPjSOuIiTAIyGqjE9fhbL5OO47gMK9K+cnGidhJ+qwmjuJ5VXg7K4Vq5hpl
h+FKYikQPxucCKu1/gpUHlVjScBfkfkSZnJ9gZbQ3Kyf8UDdphY/ei+ZoCvvMSPpDiEtiHvWojvD
HEAMkLTXEpt/OX2URXZbTclusOYtW9dvqqverRAre0ISQXUeUkzTRqMxXYLUjhuXpWojbydmDn/E
Rtk6r/OaDJvSAlFbl/f6urAY+3MjnTtavf1bt+be4SZX13TpsTxM0thb3Hei8velq+4aGnM2mNx8
7vikhdVAS7tXvhKn35kto/jYviOeHWev3icjoZgySe1jkkw3ZtibkSTJvBHsMzm5ipeU8mvc2qy3
+Wc2XjnfFkT1N0GTP5Gyfg9KJ9zms8mOrGe/k1MFUNruiYC0tcNgbO8LWX9WFmwYF0/UOI9jcMRS
jY5qOe/OzEApcSvtKgdNu6EPncNWh9esdnhbMuwhaHlfI5dgm4fsHSevPzAPvpc9ZnErU7gyJISS
tuki3YcPdVG9EOUJp7eQYxSjbO7QXjPsqECfKsm/mreJt4UvILmYB+x7RmU+1T1V2hbNMt28YDsl
3gzSdtQkdXZrUJM9EF2pWLcaVvLYZ1T37PKgzYnwF2uZ7aukcF7W2mMbAB/V9WNn8qznuqtwxmNH
kxlHuLZ7Bz5mVbucO2zPkYvEXOsnk95BE3Z/gSP3H9tVT4/SDMoSCdIgIT0zPRGahHWAcFnhubhZ
O2PtYy9V3ftkp1YZdWoxyKCgiPCkq6fybi0m41HCEXlzV9efqEtqJQHUJVveqNcEaBT2GejlMkWG
j4qM+0SUO0H+IuaE7TUBTbxOgz1R05jOzZrgC5BcxnAuGj4RneMqiU989fsjReIeG/PZtOd4LPsR
9b4JjP28wH4RhTM8TIFa7625JEVzhZRaf3BB/6v92f9Oer4A+fh3dMsm/wts//p//wfb8jf60YC3
Q1jEkXEFIP9zxWayRfP4AIY+hQ6k8AFL/mvHZonfbOh23AocVlKu70FU7gFVQ8/3fhO2a10hmTBf
LR8G4X+zYSOKywLtT2zL60s4PharK9H1SuD8twWbWMpEc9JEvCC1kGMQUBAVEQul1exc2tR2IuC0
HumMQFcJ58sJglgnU/tzMlaeeyXcrO9ObaGsZ9xqODR0qh0jd044tfUBQ05UGQVMiYmocHYl8wk3
VkFQkrqsLXrKRBNYzwM4+7vMVgY7syldK07lgWSNMCsGvWkcEahKKJgOU03b+ZGJF7A5rITk28jl
FlJsfIwB7bl123xm/aTS8QhZTWSXQho8OghclnzvvbTE5mlkAU8Z38y+0Rt3dZKHtRec+mlCeei4
E/CIoryDSGZHz5zVQVia+RrJTTI7y5mzp8YbizEIvZz94i/p59AIWFR4Mf+E00ejFBjgUmsusp0k
2fPsNBbakIS08pJkeG42yp2RV2XlOrjoe9U/gT/tDIyPA+Afp+uNBDhRC1BfKuReFmjKjmdiqA1n
1bXigen01i/GIjWiuo4pWPW1AK9AOMhpY+xhWMOdcZwDAIu6oN/GTQK0qQRU9q7Hd/8VlgK3Pklc
sfCcWugvMbqxex0kVKb9PAJZjipHp04Mb6S9axwS9lFKuNVFJdZQE9IpaLDAVkuyxEL1PXF04NcI
hYZj+dyWEv+jkON0mwPG+InYL6ozhgM53CNsEbiahapGLoNbLcdQan84jJr8BRCniXEVnwXQDjdw
yDwXI6Q0XASB7e3BuiW/lsSYxX7mHX1DkxlcxvGsBibmTkw8IdNjwPRIFOEFmnhJOAz5ON8PV+pN
tOb+UO7KnKQB1HTu+JsBpOjFhQTUQEsKCxrVRI9trnRxAeEUntyN3w/2R7t0/mch6Hbcz6stLxD7
YTBi24FpWYQBahZCOM9hiRpWb+tcezdYHEB9mb1OSQyJslIsH5z1Gn4vcU33dPexsSD0ktynNZMZ
Ppdds8wDmFEhg+9m0sBbKabxadQ2sb8FBzbtxHXJCFLNc/Cj0L3zjXK5aSW3xz6VIOKSfYFkNu5k
qhMzClkb4T3VehZRqK3mTa/Cfisl/YIoZ0Zg3gIusKnVzJNf7LKzs6Or9AdWL/E4uIH4HPQ1iYGq
n3wN0CZ+AT5S72LU8tRjTyQY7DXvpr308mAXmuxvp7IUc5lLtihWIeFr0+sN9jvI5zVLPjNdAkzg
fsXnku8jlpC0zWG9eouxQ/9DBsuVYFsXpCaCHzGiEfliqsNy4+OZ7eiALvirgRHQjpR6EjeoZeXd
wrGUrYifVoQjIKeTUMETeMkVOPntxPIp23aWl321WaDf7CAfXpgA0yc8XzkwjUwJvtHBMv70fr/U
gyX7u7SexIWr2/DRIdQIMEB94ZQBtSBmR30ZheSXUnnBWd/v8V5v1GSQsA563/2ZLmC2t8T6+YJn
HXs9Ule59THY7XAemJRL4nYOUxwOygTnvJ364Y7UL2xNaiTG59wcWC9Ru2EnNw3BvmDTcwwP6TMp
6HLilkW0wjFAQdwHxA7qdYdPQBFZZmEMv07TjJpfGkpYkKfb8h4qRz5u/ArtcTex6v0yHWDJ5J07
WH9GiyK6Axta32LEd7wb1mgMrE6nWKXDpCoecxm21s5dLN0R/8kMmLPQPtD6287CoLVIIfGhQbWa
Y6dvtNwirwY7pQXL6yS1vJeasHDIj1VYnnwJMEpQzu4H2dEAJTDfyl6T8+jyIMj2fP6V9a0zhLV8
R7QQ77ZUQN5Fxd3tEOJLvoRth5ZMqKP3o3YgZBCVWTXeZ53HGrZEKQEAMBnegsSMvwioiB4+09QU
Tby6EhQfyDWRMsM2GSDiqexecrwwHwSykldQv8mFjzpflkQgsZMxyO545OaolWxQrBuRaff/wWL0
v3NEwiX/dzPS5VN9puPn8hcn0vWv/DEnGa7zG0hU5iRH4Inw+M8/ByVATL95WI2YlTz+BLMS09A/
WoY4U/4mQsuxQDH84w//NSkZwv/NMz3mrn9NX//NqPTXVgQPE4HjCOyJVCARtmJe+qsTaSnbQEyM
ELGdVk+NJWBl2rUddUnqb//0xvzDBvXnipn//Eoec6FF1SDO7r++kqNLzzKuTpDSX5a7bjTdywRE
NgZe9H9rs/lPLwXIgJ5D3kFuk//WciAcB6YvZuPYzKxLVvU5p3j3UQJG/ftfiYv3pynzjzfPtgNT
WIFFeY7zb5T9MHRl35YhQN9Z9KSq5sLdNCKzzt0VOukWafnt71/w39rDfr9aNgYnGzI8BaLe9Qf6
k28Mzd/JnQL3vduwAAzb4KOYCnVr0De7KznKEb8BlPz3r0kLx/XS/M80ze8ZUM/GNQt80wpEYP3b
7wnsURoEPrPYoW2AnM9S/Wy6JYlzclIHO8uCJ6LF091SLn5sDz00FzhNMH21f5cQBt66ChiV25X1
t9DK+12RqumkfdNjXUQ0zakVvs1lVMcQ+MzBQiZ6KjTLTdQDmgAJw4NLwdBlXW/Vw7nTFRbruS3f
K+EScRPZtT1KYuCIVNkNWyoF0X8X9oJvrH4QJOzSf9csPvaZbQzOBu3AuA+0E3xPzMT5cLh0IJRW
1bGeLglVDOOwwISvh0+/rX5kLFoi0mZ3PI2Kcy6I30pASGT57AHGwTV9O+cucO7ans/B/2HvPJYj
V9bu+i4a/1DAm4EmVShvyKInJwiymw1vMpEJ9/RapZBCZqAIzRV3dM853SSLQOZn9l5bSpbRFlsx
pOfGu+VmIbgoMW6AF6mtz6Axx0YXTG9N4PW7nCC3h3IM7RXeZIBGMlJICupvE7P7PkF/AARu6NM3
E6I0MQSl9YxV02MbPJVKr+p5/oOiHa+yOQJ2WLxR79DuQl2p6mGIDbjuGSvJu/cPM5l+8AoTOIgv
pupH+UgKEuWLc1Z5LbRwbZZofA35MVR9+WS54EeCDNVVOBdebBsY5VaysX+YQbONyU0gH01KNsiC
Z/M82SxhENOyQRxDcpWof1YJkrMXw+lwxIVtgshmVnVx9ltZ7oe6Sg4yh59vLyKNExn1xwz18ENR
SQwVTFgOFjGQ2DP5h3tdmyh0ixqGgoQTRaWLroYKZ0rWeWUPx27o1fNcewzK6rqhgmG8EhxV4WWf
qYX2crWEScuSrvLXS1ZOVOOmc4wCp/m2016yfFCF/WdILEZ7qKP1fkxCtnmZkj4lrgz37M/xvIhe
zhutU2DxdQtFvs0f8j5Yevo+/VdxBBzrKdJiZfpjD/HSkdYTW0H5q03AkxDk/INv8uEuVDLbvF/w
DZrlmAF7FnfYoo2Gk4B48SFgnByIt4aHYg/ZRkdGRuOJkTgmhxFUap0vsXOXNmDK8N7UOLSPdscU
L0ub8h4XlLyHaiGKzC58XL+1eQzhhr555gB0RojqazbCAHNm0O2KJfxVpKJuVZMHHxbjldjz1fzC
Gjp9agbPP/u4CF+TurRJP/BDvCRmeowU8BSTtw/rXGKZr86SmQ/a6ZIrlSvpcGpppucs8Vi+kVzw
Nyel8AGDS4HMOyhPEQutm+H1/UeIU0zdXNWJamPwbfR/jMztso09R7jIVXNnLY0Ni1X2+gzUGHBn
ICeeZAngbJcOthD7cPKn+jaYNqkOQhvC/NtETN22dAc62RGjGCL28EL4kU7ktO0FZQwDJqePitey
dHDEpVjq/lKxaaCC5pjOmzS/d4gibMv0wjHM573QbrB3nJX7tYAxVPHEhpyepqStI34eb9rRx1KM
HicNHyl093DqaKcq26VBklHnjlgRYQHtG49v9hvtFAUxNmCCsKOlDDCy2ABCmVnTAM0uCMnMQ3F6
JAZreG9qk/UR+THTdz3cnYTC7T2xFjZjCeLmjGWnEQS8jTqJgiOBEepf3fXzszXXmfNSlDSR66b2
DRrSGsfOQRpG6cZ3YMp0yhCSqJiKoHqSKaY/I09e86SU2DpRn/iua9CakGllIhOdU3SvEnVrrJVE
V4wVZy2RsMWiHY+AEbciISTQaubkzaH7BNVTFP/cbMbV0GWsyEXUYS3ix+c/7EJW70ardqnnHCXa
qHWpI/NkaNCrCZ/HwRiM38ILhrNwjQ4xQ87qs9Ie1BPP3oO/nFc8/M8lj1erzPXITHJv8vV2FiIF
MMnRC+POB1bpezpNRgMYjxGviX7Xpf6RRfGwmTWmtia5kxHc+U3fPyOcotxAm1DIU6BA82XGoe6C
UzWxhR3Fh9eKfDcl8x9PWN8O2qVCweiQwxn562toZgOonXYnZn9v+ml18CXxqJWgSdE4mqi+xxTD
uD60TbuDnA8101/eypnXBnhsij14+a5y4g/L8sItuVOR/Ne31g5X3QOCvbiuOtxRFfz0qFkRnspA
2sFzlOkvzdnA4jrpYzdgYTeAuiib3r2ClvqXueNLLtVDYPGQRA1WTn3tAlviwIjepWF3JMoBX0Hy
XRMz1d/CjudoWPYBScGosXbJzN5/KbI/AK1YptGcRr+6m/UKVweL+uqt7VgrVN7AkVkVrA0Y6ScJ
uWyiOYOL/cz9YO+4Ht3btHZazt3S2lQFkBOlvuXAd7xYZ6imD7UrjzIjsw0lO/Um0S2uwuYNBAud
8QP6/3rlmcBdWpt739EXmjH72Q2w8kbhTgzTS03fs/Y92V5EmOxrFOB84vXe09Z27qDVMsr5TDyj
Wxd+dRxHlOWg9dCx8AxjIbEBLEQAVlvD3ekJokU6GT771JEMglHuijZkQxjgIrEjuW7DCvxTYO9a
wbChYFdoQE56t2DLrjvHlQ86Dx6dwcVymUxOe8b6xpJWuBClIAG7OS1vISBL4Mt/yT1KQ5PRny+N
dFdWzRahw8FcwhOIdNbzJQnApnjK3HQzB3DeXNs+op3jjQK4kfv5c1SHp1mkzkPBuJAkPMjDfAF+
+AJDVoJzDVvnFo+V3BpT+M4469ftWgoUz9dEvDBGm1l/g9YekUspK7jZQdFdc7NAPl+1EzJ9ee26
GnxNZOibqbroELUeKz5YFoxCT1EAXdCvgEPj/92lnVJPA/F1AD0E7m4j2UeLPX7bxpRdBH4wBHvj
Y5I3exQyuKJQGV1KwzvAN2+B/gIvSzECToHx5XDX7y2NiKsOrcuw+LdmGss9Ml84u25RfJbYKTOj
uyLj7D9gdTvrUbKu0Ezq5mSEPkW4j9L5B/bWfiunDCcrX3HkC6yncLr1Q/7WWuNTHQJUGpHXsSqB
FBEluw7wCw2ycRmDSKwzX43UBdkzCqSr5QwHp+5ukTMfdd6f2Y1NDBl9OcUE5Yw7IGUXa7mvNM36
qxLpyceR2k7jQysQWs/aPrve9NLN1r8yH/eBI/DoJm/Ipp6Y7VzTUp6ZHz2iNxm2w6I31rygAjM1
cKAZ+BJRBQRYsL4ND5GSmPvQKdzzvXldEZkzm+rLS5ul16ooi20Y5td2sH4ckiVQEe0GVeDohoIH
6CL8slzxhEq4BpwbPBRg4cinuutiHmRflWszqGMrW4yzbzYvajF/GsvHJVkNGKsmUBwVxNh7yXJE
ho/HkR88DRlkQV2Y8XkyyMhGjYGBz4V7aTmLCWEz87y4lyAmNFRJzIae8wTL+WrxLzGWIw5DVa2g
PYXMpzvS2lXHoo9l+qvRW4emRZBjyiWA8DkwUB1dBMDS/muG/BJhVqwiGLA464w/XeWCqU61fywA
Q3Ao9q9V6z6Dkb9v1wjVtEf87T2B2EyDHJnf2CstUL4CPGu2zdilBceDS/fPkBIl0wzdRWN5OOZg
DRdebR6V6AOXytckmzgALv5MsBXzWEeaqzLgcuqhv227MbK2kKTePTXM/JXj51xbl7rivgl8i8+2
q1kk2z3elwWUgkIEhhQ9+LFVtZt74zTL9jsBO7OZ7OSBYwrQNB9vlVZqi6Q/WuFAWLZF5qdbGXbe
innoMwJ0LpcOGh27Fmq05lrk3W819SdsotDCfGhJpnCQjPZYR+0UoOMUudRvBYtaqG4GYQIVMhym
rghHMAkvlQbKAHSy2bMGaHYtCjIzboi4pGbFnG4JR6+cdv6tF93FZTVkq8a55yg1XcNkS4idAiLe
xLYuOmRM5vRGAB3+kNTw/qRRWr6UkbwS8AFhZJb186Lv6BZ4YjCuwevWpaIRIZ9Jv5nQ0tAGUx+b
dT/+IPQP07VdI9KsnTZ8zmF/k+xBz3d/F3nq0jRdM2Npf60pW85Gl3tvQ+pF/4DqDTs1Osa08iHm
xXPOHj7MShVtwj5i4D9U2VOGI4OY12raS5dAHSfJtiN70Stw0vy3IAdNxU7U+1+GHxlr7SJNBP1T
Z2uVJigBe4yWDZ4EQKa9OR+wUyFyLSZigZamoWlKrdo+Z4izj8pEveuOQsRNrpbHJPQH3FPeBLCk
Vc9K9d6DE5T1RZbRZ7s4UKGQrP8mlWVBq8wV7Y2fsigteUbbSLVnySm4g+UFw46l/DNmkmJjOtq7
KiQhbHKqCb6lFHFnICbFOTE8NOyo3+ahX5K1m2maKFAXuG2G4NTnFlqcIuyTWxeBdMN/bqydJOd1
GoR+B/linxrDsm4MBwgoiDIH5j500BcjLSl/WW2MYl16SBh4YoM/rmW0QA/a8B3i+/QvCLTcDIjt
f6bIqc5muYAR8efulNUyJ0HAK6gtoiLrETqlzMeh34TdsRzHdGenA5K9OzLYS4CLAQn81b0Itimk
79hNsvClmCbnQUSWeB4X24ixk1Ke1dYh8xYgwkP4d5A4P1IOkmNPdllpsqaJMxNW3slLCauQXn2f
agQFXLG+sAVxTfffFKv81BiBsKcZVZP9WJk8t/PZrHHyhf+afnZCgHoej8NjAH9s1hfThaQ2xsIn
kiEOamUihcCuhgR4I+YS/CFreL/eTFUAqw5on3XpEXa6j34ZWu8Kt7+LaraAADm4bfpUu/PZ8nAe
+/XYHwhvQaxoY+Fi6yPC92b24LMtOezWZKxrjhj4onz3FKLZ3Twh7a1lVeJMMFe28fOwRzE5mJt2
FsBKwgqWqaiTnSYwZ2tF/rgfNCYV5vIb6cxizd8Rt2PXQCxrWNBY7NrC0FExc8LwjI4iZA2XPAqG
04h0WQjQtU24Ou4j7KKAoDUG/LrKbtjxoyIJdcNuR8v/PA/TeP8Fhwfkof5qUGJTqDG9FP306YbL
rw8FaTWzPlsNjgICbGTOMeuS3TDIQ0MdCxtmpN+fBnSNbTqcp3RWcG0sbwv6J9sMndZHuHzyguBs
3OlqqU7ZDMoVRgemj9lxPpLI/zPxQu9S07Nj1yS0uK18vcmRTG7axn1JbKrg2eu3gGhhOCkbgxM7
D7REipxixUp37XnGcIFo0m0T5vcH9E93BWmCHrNZoA+hf8PmZ22BUMAF7Gb4ct7yE8mMRw+R07pm
57edLcGbNdsaHn/m3zzXPcn7ojV0ljPfjwcun2QXyYMkyB5pYa2F5mHJ2+DMu3znI8JIN0qLT77M
3AfZddcJssQh802F7WKKjiIarXnFFKtAFYUgbNUjejloWf10be8jEVLlxg+tYdOz3ENGIQjuwsME
d84BmDX23/m8NGA5EA3BMTW2GUkXhHWF4kG0+qlIScoJZPo2mCYeh3ksN1LMX5MSLmvKIdnUdhsh
Jx2JkJx8dqkCWgDuqG1bM4dAHud8zGjUt/8tBG5iULAaQ+caeOF8BejWx7SVSIc7hMQeJLW105cG
NZHnzVugksBouNdqYhtWKXzMlRQsCoPUSE50at+mXf6TfnPKQs7mcakrYLZzeMmj5AEWDv0ERJBP
h4zhQzRn4BTbwfmHSZc8RWHp5hXNEHhnaFadMvNzaDScatCBkGwW2R49hPlpcTIfutKE/tSI4MIZ
X2BuCVEV9swyuAk0vijwWlOR25sZkM3B7D29qWxr+liYr256P5zPDMLrB0L2Zjqdovkx0ELdkEXA
cCiQ7H6iXcctGUJGQLJcbvpuWjbCVu64YoafHHSdAQ8x52BrSmU+RZ3HqhuUkVintWG+Qm7htjQc
f5NDRHpuGsM50Yxj35GBeIdaMK4tQ4hLMTbRwUgixKHuUjDZLDrsZHYBFwUbYEg4hD9Z616It1mX
WBiSEjK/E/B0OhKVkm3XOByrbzu3uIhbg+etFm+L61yttDMfUgCRHEwRZVkgGkiVqTNWBG/NUfBm
FyCN4COnO+jWxhHFSLVajKpmCtG+Yum3TApHjD+QtBD7ulSLmH7HxLWB7js447zlg8eh2PdyIVVh
hBcPAwHpgT1QgyKyp7wZeFJcKuXe+kI90MKIAYJQOHA8eJ8gyiEOy4AKbTXpYavCyvAjhZ3/OIiq
vrrSucquqfrVEhBuFOWmfzBAKKrKeoX6h/yjIfJxaD0KwFngoGjuIEYeCXy1yG+Hcu0o/00YDrQk
7BkmW82FNnEsm0OEPcidus8AuwvRio/OHH7V0/BDLeVR497VuGOoHjJ3+ut2C049t69xqQb0HX3/
k6VjjD9sPojcoMsTMBIsOXqPvHPysgA7OUvu+H1dQFLqMETsM5FOG78j4yPNA8O8k53K4zzmFy+f
3x0xf7P61bRs4/zcLGb/5I5MOIRKyQCrZO1vbGU/dBqnBLkLxCzUozXCcSLYwtakQUOueU/6eXr3
nI5GCrDupdVUz1VOkHWH/BwEOhpHd3r2h/AtiEh6t0rCAOsyrkqPK06m5MFM4rPxZxHbybjrsBPf
PXJUDTET3fMcuOEXCXXMGDIzpqEiCkI/I6fYQOYEZ7E8kT3WrRnBb72CWUhutpdwGWyK3yZ2vEKt
G5nnt1H2MRPwWPKHWo9nsdDigFL8AH3pCtnuI5Lm6Y4L7uAGL2lxTIWLlLR+mVwz3FY5budc73XL
eRnlt97QL0MGEbjRa9liWzJCjFX1RjMPieoBiG8eVxm5rIn1q9gQ9FYAJ6d/bIzF+7KBv8nRiiuL
23bpgM6QaUpK5qZv5+Udt/J+GZBaZjh2h5m4NCSVuATIp+B+ik5OYG3rBPgEY4ftZBBNGPSPZGFu
I69+6+olhmL2ORN22DOOGe+9zZKSYAr1yuvYyptb15jVJzmQWyh5z75AyS3xXzumHR3nyCeLEIUT
KVvo/3iKFmhbYksI9l35n4BlNNa+zf0WwGJh/o5b9W/tdOI61VG/H+025tY4jvbYfSBTONae3CFB
OLgZ13qeTIcURQ+29ZUN7BYRBkkqEDfpTHlWE+fcqPHAxACDIogSvtMybT87bJZpUeDLJpOi6R5Z
h34QszauQlx6vJXE3zRPTc8EKTIVsxW8L1WiyOWzWAvcBdrkAgX+ecJAlPlQBaEMOE7nkJhEdhXU
xwCnshGVzZmP8hJ5yYtS8ljaf5zRPvf45qa8fHRH9yQKXRJZ07/4SfUIWYnx8sRfwviZbieyB/K7
0jPOBzZNeY0FRFyqmfEXN7qj7BiZwBBP+BOIEHNu6d36vkRfcw2qjZcv5fJgQAqdDJGJg3sS2+50
LmV/QYvJeRFeDN2dKmCKlce7bLSHJqHvv9v2sH0CU+lG4i655W9dlZ6dofgae/04E13CDkEdbcy4
mUX+IJP1mTIA2k2i1cb3/IvWAJ8M4z7BxL8AI2G64cFnrg0jADtRAbcvvEF6vEhqSryATBAwvGp+
+hK7QulFYJ4a0N734GUZDKeu6jeZZhJbjeYOuM+2wyo21Qjy+xHnKXMnlBz12XVq3Brp+ATT+Dmr
8AoU9inXJqhLpx832gH7AEtKxokBhChrHb1VubnPM9KBHZ4rmtuNX7hfTgjw0iz1Z+vqN+lydGLx
wv/TByeQUAFeDvnXHDW3i/43ZdNBjgUgYpjiTf45ZMGNldEr2Tsho3f9VTnDCTp8dGAZ8QJmnJMg
/MOS86Ki7GceZgwMRKbAIp0jgqLDhOOSbY+VR1lMmMQ2sOTT6DFVsMeIXLp8Ogn8SF6J3jnyEIoY
D4FNodwaCz7z1H3WedOvE6nWblpd8BX93nncE+DhbjIeIj/7jtB/4CMku9Cl87v3ci0/+mi0DzQn
sWOWJw95UxJNT6WPSQmt5Trz+mPT9Vfuvy+AmO4a59drlWYTUBtF/RTgQmUtuK6X5iHAGC5tXe4S
Y3lnhQ2JcQKYoR/wYi00FgnGkcXMn62URtzQxXRdgAUcxrBNqTQGWz8vef1SEk0HqpM5SWliS0RK
Lem73MTCQJJFK8ss5/MIpXRVRcu1k7nahz3vBe9HdUDBE+zSyQ2vFWfIXonAep3vi0GCJO55SKGa
V4GtIqy/iDRt3TDxCQmc2Y2Usx9GAQSLhy5aTrnpWAj6CR0vIZyIbSvQWlpS3kug0N+ySWaLLKpy
X6oqe66XpPgpyUd+rGbB2AeKhMBkT7YFRi/7aZhz79EJQGevZgAMJB+W5u8wRIxiDAsruoiSvCC3
aum2wsxwrk2J3Ce56xLtXKT60xjFzA2JhO3RErq7w3BDzWVll/aev/tHQ/IH9taAmmR9uG8RLD47
ebS8+4YXPnT1EF4NDF9ACyta5ihPl7jH7rrJZDU9Mjt0PhMjM79GRsn7FtvwhJU66bY+8FesZU5H
2kAaAZHD6rAlMWd8EvxmNjPlzSbp+iW2bO4worvz70gEZLj3i479SU1QETuHehzQsV+o6eTpydmy
T7Ap7JLoyUsqwJgmyHaiLwrA6sqwna3FmISDfRgv7mDnl3D2SFBEQTm+VU2CCYTW/Th4Y/iNY5D7
2WYMiiwVGn+oEbK51fSKqRl9rpP+piW3QDvPqB0Vuq61FUE56O1GYwWiJxrz/i8av69AeYgtGR9s
LNwWL7p2TdyObT+co6mErL/o8ll6TFYhsjGVYbAaL9KC69KS/FKySzEJgOOTIMR+8pigesHygzO+
HdHAR+NhwiCzA+XK+WMuwTYIRXcSrWx4gTja8LDE2PwIazGK7cTc7QlOVHnC/LpDmXBjN+Q8ZfVC
HSwk/7mJrCeewjtBgGr7feqJ5CQYjUFZrxrAT2hQN14KmHzMIUQqZqix7TBrGhymDSJPwkvSBsYV
NC609mCYMEJ7OYjbrB2qB3se2ZmBAzjB7h+5O8bkfpvco7HGLtWgWe+eAg8PWIK3/Wa2wZdAGLhl
ANRv09IHJlMuEeZzD0aD2XKxayy6V3MIyL3zi55mu4y88qi9MnqOSJ8dVuiH+7+LlZiSQANZb0Uw
6oewM2vaNfIgAXraejeM0ULRT/lGjx+4u8XtJYmnhD9Q6GUpB43D/ORCxKF77MNUHd2yw0jf4lVl
0pF15bCtp6nYazagsD7TAmhQaEv3xepSnBHe5CxrVoa431W6ABuA6Y19ZTaAdbK8vk4lIucZKsmH
1Vs1TvScrDuPVONJKe+Ss6nj7zT8K4leQewZENlWBOcQVlBA2PyPpUGy02mLUUKEh4FnGbUddOE0
oZVoq8T6iHzyST+cIMC0OGWstuLAx5Nw+A/848IS7CI36RBytYJMSJGQs9I3r74IerX7D9gRRe87
DCq6ghRgaCB8rfXMMz6tC3Sub6Rx0BP/N+HO//ct/Cfn/+5b0FI3f/P/VZJ3/wP/3blgYl3AZhDd
cV428Gq0TuNvr/7LfwIbZuIVgPnqmRH6qrs74X/o8TAu8M/415ZtAwJzrP/pXDDc/8w03rGQcZou
/2N18P+ix2N29r+JrTwfkRWPgGtj4+WrWdb/oZMrpCaV0OmIdXLNG1byDTEopL0hsTlOeI+zuXKP
LKk4O9EYi/HTCXc1xadjT1t9n+x4z4PzDOCIiS4LsZmUczufKTr5A2BUQuNJLc/dPDE+IPCrPgmV
nNt79+ITxPIOmdaxYWF/V8rf2wQDOBLlg9aDwfLsL3V1jH0WeVLDEMrrfwwW53qpy0Mj3SqmEBLr
tmAOJct6lQHzCiAvJn4SO374m5Di1NBChho9Xhk6bRHrBBC4ZDMjUvQ/TsQcSrPQYMbMvsQvrlMo
n7zlCayzsep8ZM7AeNJhPIrBOBJFQP0Ktn0QNlFDbKhqpRCDgGUwLTwVEuNmBuopkWJvKL2Tds0C
p9qBZj8Jkh+S4WsIOGfwny5rI7pDtNK/bX1nMRcXGBgtlBxGfGwEVpKjgDIGvtGCMbIHNY9kalPQ
plkNsRgjRt7ijoMiYuAOn0EJaNrzZlT/jDaLCTfWmbNxF9g38jWM/mZgnRb/7nJcoiec61dU2sBH
sMnsetziRakvqPVflwkpg2PhVJvMMKXH41MhUsNzc1T22W/WU2oQwFZ7IzrioHgrRrGlriCspdiH
MwIIayaxEzWpuJjQRld5kR6N+my73wBvPnwfIwu8j8+l/imiKcbmN0YtzJDS2TidQtxv2T+JXppd
Rfd78h23v2ogk07jvWlrgGEMotTnl+zJlfDqNce7+SJGzsQ0ebMwxli5R16z9+5DBmn78VprjCor
Otbj7C2PkUJ5kYenpmUtYlDnpfegrtQ7Te5EhQEh9sI6fYPYaUsLFk/WtMGpwwRBY7XWvyKpeKJb
eZx8cmzb7uDwkKJ+/0cy5ioK650b1WvMhlv2MXcvGY5GAyjFipH/yuFy9asC5yR3NVTxACUP+kEY
D0aAgIVdwDoy053FIs9gMKGacA+bfcNveQ2jeGNV5GTKCQ6yEY9hQarUjTB6nxpiXk1AVsNw3hkE
d9pu/pAExSa432qDdbPhpZjhM/OTlSlHcnuR1xhYel3nYJLtIEMPjJNAc8DuEWxx4cSVkW/RRvXt
C9S6zHxLsonueWIUV21aN4kerahvDpiq8EAuaxbFqE7vQSq4ZfXXRMXsNzftdQc7I66iMTdUDR04
BEk8aTbvJ3N80pO3s5b2we0sqPeEGbm5XBmNhqVjPo3tO/K+o4U4t6g8eAAEoUH52JrTtVDYUSm+
PF6lnmSMYPxHJ5GbH/ZI+F6XiNvIlIepEHBQRkW2gfj/oLynssehV9cuPZ2+WQV2WrPe0qZO7vhM
0tph6W8tL38+UDb4RXMuyH3NkUAkwYNNwEIO+0BD/QI7xaqg/FFEAGQjrX2CatPOu41k4UebdsCs
tSIJ9RGJqJ/Z5Cze51Bk8w0vU5J/oEfsVuHCqsf6YakABZZHxAHpBQBrnn4U1NkmKTd1xpvmWeFa
kG+b2K/1CBaf17wDRzYLivvlNzH+NWDbB9Brnfc0+LDniltRJBwR18HLo9PiWB/o7nm0SQq30h9r
LhlS9K+t7wFVCswN3mDGGGq1FEdwjeuJiCMSB7Nj6I6PUqLq43GpFWR8I2PkHWTFfnDdbTWPQxw6
5sRongOQVZdG7K/u9tbypujpwm+0G6tx5BPO2HJYJtqXEa+1yYRRtAnfPELetSHKBIHY8C+QpPKF
xnmZns3skKmdqd3w5jrdCxHMMSkQnx0IgCw19qUFaq+tG9bOkOAYAafRcg4t6ca2m12ll6urgiy3
IjC2+um97NG4B9wiq3gEq/Q18NbiP2WPSN6q45ufPXeNBMD1BQGrIJ8vss5pSbE9pDtke/DNXfws
qs2o9bybTRnZePetGOD3EzHXV3S+81dEUIKJYR+RMpFBftx50t92QP6ubdshI23HgqmO3opFmSwT
Lb1pobig7uufBEtlRufwi5QZVAfWMsSAFP0d5dpl07sv837Holm+Oo21dqC+rE28LL/UufY7U2rE
KRNL3sHv3bXX2uWHbGD6EYJ7RAM5xWmTxCqp3A3D22SHnolge2QCbjvsXQxRdWelJwMR6gFHJCIl
ZgcJo0l9rJhyviJeJDlALmxIQ06iNvcwJSviLrIhfM8wgOQZKJs0yt+QM5PqwuUfBePNqyLeSJQ3
k/WaGMkm8kxQTG0aEBxnvUUzn510n/ocvjE240eUoeOhWuwYnNM7VhLi+wQ4TfZX8Py6f6A4Q9zu
ZvNjiS5gtJmYlMu+Zi+QRPecdYv/X7ZmyvuUWcxTEhAw+jS72X6irVWSMc4y/clVyeQ199ytnSMd
9fwDEsKDpcI87gGbr3Chx4SaIXrABe54qEJ8VeVbZmUx6JJ3sxk/kAC+d3a3QTFDw9AMh6wWj3WH
xKnt32Uw7jIps9i3aZFsi6lt2oh9S5+HyQn4xw6x7v16YT/FCMb3BMB71zD2NdK1rFB8mLmh9gvr
LEQ4JzWR6FyHpF5VHb2a2armrUsY885zMjGG7ome10YPmq6KZu5VlTtqR2ulbgrJc1zDnniAZJYs
qJUzqCsmuoiXxm3ZMxd5+uW7IvM4ZeGmr7vMRYrX+zAoWqqGDgt7RUfDod3lwYhifg7InejsR1SL
FER50V+asQx20p3dWyhLUhi6KdNvSUdk9sFXbneDGNsy6iPL9I4Sc/J92ZPeVI7NDg4Lo1e7SllQ
iSVEn9nkaMaAYbTQGwzcpPwmxojEqL6sj6XgPUJOYwQn3ur+ocQc8OnO9xVKX6sz3thJc4TBS2/M
jDy/Klxy2K8hnC6CIz9aHobNoBUi3gyvZ0r0QYfBUHK/HsNBVWdXuzifilIdOBO9Dc5MMrKWzCGn
ELQmTlpwzCTPnpSTpjeElEgurLm5GOy9V6X7R0YvZUA+B+XFm27K+cB+DGhOCXatzXzn7JBl/Wz0
Gctlvvurn3EhkbnhxBH6F/QfvX9rF3aDUT+1N76V5JAX01NQJQMpfh6nVCFRalrRoYiQ+3i1hs/I
N7D80VADd5UVHLrEIw2NTdkjlzFEgszp42JyEupB81R2DttgtDQ/DXL5tyxo27M3Kp9Xj1A6PYd8
vWaZif3t2bAQD7OB55m9Yngbz3lH0KlFaEvkbEr2YiyuAmOFK0QcccvKmACzV8ab77NlJLsIdTmv
pJGuC7YIXmF9Bd3SHhkt5BvZePOLsZTtd21H3hsG22TTthD4e+bl7CCynojpOdnac+i/Bk2U3dmy
9j7yE9SCLPgRZzAZOsyhkW2jMr1FheUhqNfJxZVCn1rGzU9u5f+Bc4CgV72PxImQ8biI/jNLX0S7
jBszGcoLQfCHschbSjgr2CeQ/ZM0yR5UEoEmGYcXcsZxOshe845G2dmd3Bc8geN6YZRuQDUHohQy
VyV+pxny/FfAC4S1PrNsK4OzLSa0UOxC7gUJteE+KPlwO6KGiR2jYK/yP2mOfKJDFE8w9FsxmN5a
Tmo7FN5jAkb3iNT9XJT/yA0N47nKAar26pGVLwLeIm9iyDqEXaTLu2fY7809As8q0uKkMhauNmaB
dIieCLZacwye5ujOPXLGm++Z7yjYHxUQ3qPqNd0BSM30v7J3ZjtyIusWfpX9ArSAYLxNcqpyzYNr
uEEul4sZgoAggKc/H+6Wus+Rto72/e6W+sLtIZ1JRvzDWt9yWvcU98PzMnlv3da3uDQpWVhdOm6v
dgUE2yAw1TUTFNqQuKVhir153udbPnQQX2LJBNRZkUrngXgA/ctQv5m1f1SW+z1jPnTdFJ57MSKG
Lu/CeJAIAb0BUXXe70We4ruA9HYwbF1AMC0teC0EzhdcsmSIb6nIR770w3VVa31TYXw44WAG3970
XcU3o9nIGwhkMkUQGJJAkoMQPILaCHLmyj2O3EMzFsB52ay6V8s6di7vyaA+JzPjjq1lZzOaJGXe
qC7/GMaed1vkl8xvhuEK7dyWPuBletcZdZaWSvWRRbtffCM7loXEmS3j+moxczv0hIAFi/OLsMeT
IqIN6Fc37qQTvNEUb6ij+UfW1cCeQE9f/HeiMi4bPX2zrv17EkSS//j85zhl+9l/jlNcsRHV4wjn
oB/bjED+Zq2LPxCfMy7B7QeQbPslf01T+DWIJf5hivx7mBL+4WF6RK3HzjGAdwmE/T8ArXvbWOYf
xrXQ3V6WF+KodWL+jZz/YwREw6i93gkutVX1WGoRVTSGb0Eey4sopfiLKhfRBAlDY1M9ibjL74uU
C2aNAFVDnew3QQGzUpJ9M987A1+VwZHMuaX6tup2tr+Ry9U/uOEK3o8slDhmZd9zTgF1tVhh2BXZ
sccB6xRcQkfHI6kRBaUaZ0aJfSqTmc/JBFcT4xz3PJgXv1RmGC58U4G2KeEQW9vukIKxYA7pMuSt
8BXgLMGjFHXtXV5IdcIrwuCTZfVpKGCnnYxFKgSVBOmUXrvAyga/5zQcTzezIr71xvNDJzWbocsm
z8KqXuEhxMxLa/LcX6O2JiFjJFTRmkeG5HbfujBIvYGYIRV3SMNDf92TKf+s6SIlqoA0VAP1zOo7
1ovgt9hD3lvEg9HNqm7oETrrVakgRa6NCvShbCA2q4QXKtFutqPukQR2YUN0XJo14rZVeUR+joV0
GqE98dLyE3td+avviSf12Xyjo9rjZfeyxyyP6Sl9S3ntm8ywhx1xVuAkELP5pAZ0iLCuVPeR9+Hy
BVHLI5e21ihYDvCRglsPA9B5SCVxaiQ0NsVxQKlzHTXtWt7CSpiHnTW47m0/FCnEJowh+b7MWmd5
jjrb/CpdIrTu6zTIgVpno2G95lIxP/VojS6VxQLS5lI9295U3LcrMnaD7Rwq5bLM8BsGuHapm4vH
xTRkKuIz8Jr5WBThtretJQgVPOuw8Drev6KVXwpIKFQNaJEDWqW8nhu2FFke2h6XcGxAB9CqZB0u
O7dfmJmDZaTziVcZMzIAwz2uI2GtqeTtzRoUdtr3SDCavc6Nvo2ZydkpemJeLrDMhcMBSEdgfdNF
0NR4XwKSurAK6suVlML8Mkhln0LvIBVjP+S4gsBfhbo+s1Ps2wsod+bHaNYvmlnDAh12AEnF+jFe
an0XlobQnoZ9aGLLQF4tIE5vrIaRAkZ7MKfwBJsbTYhGu3GoLXDGwBWPUy2Wx0WxRDh0/qLOgBUm
1uhyuS1JWdi71YLuLhp6fW/IGgqTmcVRtW+AUXx3LKs9u5APec9avhmHgbX7yZu0ZKSfqvoRoRoC
5pyr/EL2rnc/u6H8kbVZ8JbyhKkkCi38dENt0EAs9roiy2gzVjxr3Ql5gUmMojKCRk51hkUn2xVD
VVlXyAXGlyD186dNWncTVbzjUAR6XFUXi5sPTf88auqh+TN35xLr0y4doS1iX+nhUoCOS/h69uP0
k8PBE/qAIadHrY46lBIT1xA3Po/pzthVXFNOqHaOnBOWkXFmTOTAmXl3HXcAjZwPnj0+xlD+nGSk
sgrsRGbYONZDOqu1ay4qBki6+5LKUMqR2FqlTBj2A1Rg4FxzW1LiggeLJtUe2ng02GSBCoq4+ZZG
uic3OMJNCgrDOPPoHVWrbMChszDeUcaoy5DBhbz5O/ru6inN6CWda2EG35jvDdpd8om9SIUO6WZ4
xdAMtIO1icqkl/VJMLkpusWQJIpnts4j+6/WDUz+w4uzof1OsEsbvK2111VPkVsbJt+O7tR1jO1W
XQfpsBLVV+XKQeNnSHe+U/msDay1slPQ3A2x1cqhf07ZF/7QzC/BIlZ9eGaV553oOAhE6DB05Hy4
oBdma2d498k/ruWlmGrrEUrpnLR5zf4MaTnoNoik+4VRR7Vz+Y2uYTSoy6gKooe8xeS64GY5qGLT
NszsP61TrO32HM5meBOoTZJGYTLaEf2k95Oh4C/0FKNuGFrnhLqm/p4vfnibjZiTWNfZMYxJAKdi
zHBH5KF3AQDTutUBC2ejXLDCQRucFny/FzabUCprUmnep4UadDTgQxpt1j3otebMuKy7ijnVLdQH
6/JEgnU+09X644EeSOxTvLpmB1cZFE47hCSVL2589IQqT0CInGcUDlCiSXDuskZfYuj/CjzLeQol
6SwsH5i40eSKiziX7fd6KYPmG2hZ/5SK8APya6/e84wD+ZLo56n/TMn/7q5l0c3QpsuQDxylEUh+
nLAljgru3LcCohF0b5CXLS4mv/HS61nVXvYJ/6b8gVnetV6DWVcZQriqjVBslFa65wvi7oXhkWGZ
5xIvGmeFwXReDO39HC6keCkb3mKnsVAE1Tqz5209UhzcKGwXdqZpwRDJzqLrulhJUSIEYCa6mXTD
0h3gNCs4dQQk0pL0aGzumH5560G0iDL20HpKgph67D6gXJdIHK2ma9ASsDhY46k/1UJG775eEbdh
cClJfrRKQiL78Aq8c/AwIlv3k6GKM8VKw6W2LaLWOtuW779TU69k7jJaOaYI+CRYkKVi6xNtrNA0
H39Mgc2Hf25zrptdyRxp/Tnkfp7fpFVmML02FOCntCiWbxAG8V9I3w93ZVZgD4Ml9bWsXrachrVV
fOuhxuvm7r+l9F+lNCXwvy+lH35J/UHT+a/u619j/utfCQ9r979qa375n7W1EwEIEYHD2tHmv8Kn
uv1zVek4fwBaCB3oa6zM49CDA/FXcS3+CKma7TiCIM36EEH+3+QQ/w/2k64T4+0i6Sj+z1KMwnAr
nv+mQkR2tK1EqbFZUlKsB2KjcPwDRgG00QlKhQAlWOa9yLolu2Z1TloCpwlm0ElZUMbxN+M2QxmQ
z5cz87nX3MNIlwTC7XqQTlbkYQ8HXLw3qdblFrCFp6+duqDbazwXcVLFXbNZ/H2uwKXsu0M1LAWQ
G0ZVSU1sFtp91yAZF1WefrU+4mwU9tpjaUJdCfIq1NfgijYKgC1WcdZR7ItT6HXoLrx5DOFxhWTP
7uc4m7/3RRg3F3oaSFOMQtUvl86CkXI/WV0W7PsCKLcLcQEzpj9vMrHSIp7dXVX67tH6SqxMmilj
KRtgEuuqNjZDgVmB1GlE2xQhfnEdWwsT8cDV7ChWBkpIiWlOPprQDd9trj1QrgRqSu6qKP6+FmXx
2rPtXo7ZHI83VdRKljNx7Xx1DINZRISqIwzA64ILMxsg4LAia2DPDv4UId0uSgTaieKw4rzG424c
tGBFhx6TrUEkn5h5KcVfqVg80gd6C2/HWK2PpiioFchvS0HN+gShGsVfZo+pxELUOBc6wiyuFVe2
GN+HYkJaHwdteEeVDw5UB26xB7+POIMwiliy8DAA6TxbetauYPX2Q8VKPXRBVjCoxNvUgY4004Lb
P0QJKpjBnuwVUhuhgAVnt5NHqCREGyvnqOyQSAwXPxxKZWKky4dZTYzV1qY3BTZYexou4GoyXh50
CWyj8TBJHDISZpd94SwdM4oYkv/OlRgRiH4ZKiKElUU03TQx+D4xT/QWlDnjyjrQL+zxqqpJmb4q
gtJqjnkQyHnvBMom3MpFsHE5VNw5fR1a5Ue0cCEccl5Hv9dWjFHKdYLeOYAYJrklK0Vf7pvZA8fR
9oKgcOQhzpg0ggzWK0KdYzehfevx+s01x3kvoQSercbQ1oRTCVdwkpC3IqqpPrOeUC3h3skcWaHI
Y4JSXqrKWC9FQxV4zIvQZ/8dcJozTBRO+FDoftDPPipo1DByXMxbU5SNTPJ6Goun2spNeV2R0Xw5
m3BqvkE9d6ebbK5jc0uAA9rc3iA9OMq1xdeMzF6kr8TGVt4Xr9si1YlYK2cPncHyj8OyOMU+7OCQ
3vsGbgW2Erx0x5wypDjMi/H1XuYZebtOGQE8Zxik1z0Y8r6+8VUTRrf4SWG/5O1siUsirhBtIkq1
nRMbVv8rBFxu9h5tEXAfv7FZtaOsEVRXTd0deyDxlA8+dc55FqNdskaq8y5Bzc1wLEtpHJMasF1z
486QTY9gvUb3sysJuMdoijT2Dj6Nz71KbEF+9Hu7zA4jWib4C3bdtUkOQ3m86KwxQMhDNFR2cEVX
Ffjdvb65phAdyrOx1QAF3eHk2ZqVOr8YBjKZzjWsDT/B/NDQITIyi9ARSwPcZPBJQA21o1LyexyS
u3yIOoS7DR6Jm3WHnv7Ro6doSaL1Zn8/YGn57sUVL4dPn19EQkJ0mc4bsYyhAD5pN1Rf/ZL6X0sF
6XGPXa17YcfMn94Mgh+w8kmxrLZTG5mY0wBIi7yUTXhf2Pxf1pgcNzmVBZ+E18eHPo3qGu34PN66
/kgbS2MZ3uTTan9KjwHiuUEkDmQ5LXNFuR0Wv5hmhjfVwvu6q13dveSQX75Q1dnpefA89UXL5n/R
QhOgUgFPhJnkDB5f1rzuXiJniFzWaUP3mXYuj08NN4gIm9amJdepVCW5Z35BY7Iub7Gx2wmVcGBv
KaYzaeTlvEXiFf4KSc8WOoouXG1DXK8LXxUXEDrBRa4IFL8b28t7staL6kmyYaxOxod7dzGpYu4S
LgxLgub2xKtv+5Wwzpnb+SIk+sGxIC3SNV0RkIoqZGxnvSZkRoCkyO1mAhIXiV+F8SrgcLFeHibS
ICAlznZmkI5q+ynPff8iSF1SMzLS5WOyIIb0GseK+FQahgkStmApd8ohyHI3puW87FNPw+HoRD1e
uayOWxSSWKiO+UA8rDYaPVkW+eOTbOhfMOkgnEXSm6OTE0Wub3SRg75PR1Xepnmn+IpatZiRwLdj
kGCzgTHozEK03/o0znEdz7b71PPHAwNpWj8/rnpxv6XZPJld6Ghn++s3zCkQsIG0tNwOX0uPfH1X
kmQLzg8UDNJkJvV4iaX97q0Gxea4TuuH5MjsktT12CwUTaeXZMiRUPBc9/X31UaVHNh9VB4tVRJa
IKIMSYqB1yrqtLrpl759kWNjXkh1cJkEz8gUmYk1dxonAw5gLEBcOL1OQ0Cu2dQfiLRunp2xh6cj
nIp8VhU1IeHLiGgvVFkiFT6xz7ItL/Gm0sb7RP4Fp5t0l2xLZvWdfRWUbgB0RYSfJC139nFGbXBP
gP3wJEu/xZMJt3obgMuyoeEx0S1lAEZ9e8hRWrGD5IKTEeBmPP1oJxPoauGNnjs6o2Yu1MPopt1H
BQgUxCIjf65mIRg50hpQ68umA+rplSG6ldEpnBfPtOon4tqCRArlFXeBx/DulI3dAAQWQuxDKDz7
gyyw4rkuYkIi26jomYfNhZwOEVQGcRKx0910teCdHXrWP9KtGsQNrPreo8KOP1bt109u1vnfiBcX
30lZx/rgzXX36Ydug7u+RtnPSIDoC67QueiPQbyxAWrley89J3G/j9rM5WsdOM65U7ZCWxq5A6jJ
7epISmcafhb0dQSOzx0Pq91KZMx1GQXeGcpwvxzGgBBuEJnj/GhB6HQTgegYnBUS/7veRf1wIPEr
++UTWL9c1suUv7UZs8adFdou2ULUUpSCy8Ju2R8Dehdtb6l+E7FQu1xZ3t1o4JpgGexopmMUEHC3
xcxDSKAAhiE7q4llZOSL1GnlOroktsBiHmXkGu0du6vwzpJmfE5rNizAyJhy1T1f2sTeLtSd3fpy
TtagNW8FMVffdOkKJq2xxd5brUsZnZTpwe5bYVfOGGwnfDQizbA0+wqkKqYlWV9bWdtVR8frzIMX
tyQkLFWV3jUMcBjCtmuGhrojFYA6BBQcp0WRvVpWJr6UjQ9pD2d2bngwS17OTCL1M6WfuW0pDFDx
VuNyHUvA7btxESyPGbLwTV5yGLlJP61tfRxkwdAnJ8oCxZ0y7Y+i1n1z4Wlh+j10sAgTL5vgd7KX
vO8lUdbW3s4BIdM6dq1G8iyiA2QMcpUZwVUGPMLAKEMR5/OrZOpF6pTWsJODYnno/Hr4KeqY1M2l
m6fXsBu4QLxYIIRZ4oIoVMpmKlUiy+d+N0tddgj4guZODVbxM/Ia/82JsFHuBqoGb19xxFJpZ3Yp
DzPTN7Kxi95zv3VUm/dZg+SZQ7FPS4IlI9tLatEH99mQh28uOTiUXXaQf9o5y4R9D3zu2WGr/byS
BOrBKPOZEttY/AG3pEoyb2DkeaCM4hqKCRNmrFNnETOPRQOyKNhdv5cNQV8M6dn7c7uhXDr4RCc8
ZOioO6yr9gSHLrSrGzzxAYAxG3Y7FVteo69YGkp6+EDeTzn7RAKAfJteoYwRcbaUjvxpQDFhoeor
9HRqdLv1oLjiQJ1ZGonS0AMgTZZZNi0ek4UTLfJt66Xz8DA/DCBmPhQ2tfdlNdkdNotqvfeDoYFF
thqDio0IDWvP8EJTsGNEvV/iESQ/4axIxHIbhyNCMS+9IgKpFTtXB/bl4DOUP6XgXcljZWOh95Hv
ZvfIe3yfePWuBhBlTPmzwCT5C7M8xkoC2IIM83Y2X40W2BceTANJJF2EuR6jwK2PgaiGxzJYip9F
y7pyh+bNfA+k0i/k0fcf7jRbRGJwP3/vNNL2xEb5+jgg016TGOIvSvN+ql7KtaUlskoenURTqt57
bezeLKGI3poqmIcEtb3jn9wxmt5CljpmN2MWyfarleFFgH3QvfQgYquEkVb+EXd0DeCytM8qY9n0
mJPvjT8avGJE9xIAPwzx+IpChQVSbTlRlWgAIVckbNAT8sMt6JlKvtPgsJxsIwT0vvKG17gsSTph
3ctX41VPRTZyDdDA7VK/UUwFvaZ6rmbseXbbWR92PAkoFkPhv65wMdD9Z1AS0K1Fa4n7OwdpwIa/
gN1S+NesF5qv1cwzJIZs/QhnSIoHevrhl84RwRx5sJrLsG0xa/b1BMspKlMFE2fYRJAkvk+vNczc
d0CbfpiE1H5MoJxcR8fIwUsEuqGuqZtnrtvDWrXB8+gKZW7iMgRvXMo6ji41K+Fhv4Dp/iJHNs8O
dmE5n3RicMFWkeFOyNfCChOcKf52gBHWhAeJipD8LX6gJW6Q5tOtnZs5b5cmCWFfvHgYVFjoOylx
9oMtsp9DBZfn5A15dUtZ7Lo3Gt0VJY/GHnSA09Gtj56hnyIeeSQCD1cbljfhLoO7dzm2UV8WK1/c
PMAawO1GlfONSzU4pJtMZldsCW37qKdUPEBT64hKXoGvkXs8etEDS8dh+0lzbr/NMLmpptAGkTKZ
ZGNdr4xkISAexLpm7ksBiv4ukxGTYt48VnlX/52p/TVTY4r172dq+19N91P9GJmq/f/jNX6nv5wA
DqJ+Hx6tYB8Sxfam9/9rvOb+4WwBBkyC8AHgCPh7d+3/weiMyVnAODRwQifCWDD8GWFgOdteO2YB
EkQgUn/P6/6D5TVr8v+9vY4cN4gE3gJn+8elxeWl/3PARtTGZFkAKFCG4PHBvbIguRx0scjuC2kF
vfjAF6mlM2jqfrdQLBPVqlz3TSJTJNUg2BAmFA58s32bzCxusiC/mMa4JZM1bmrkec26FifW8eGd
x5n3I4By+ZhXlmUfRMUX82BS+huGUTWOGJWy6wfPIe0L32dGnxQsgBguOzRgqLGJYdhngSmuvKwc
OT5jTdqUXmb3xfJaJej06xqFU9aRIiwYBiVBmrFkE9O8WsfFWhXh0WbCyavZHoLnCdbgZw485403
fYy+dVVQsaigtPhMVVgh4Om6/JoehBXHWAWw1OM1VJedKFfCCJaAuAUVMT45tAsnGbrHHs6hKNqf
hFas+jxBh6R6gpzhsGkZ66cBFIXFcct0i7PPat+1ty5bfovjnuzRZc0xL1BRkA6xCYn9EXkZMX3L
bhxjgp0REvcvvYiVPOAfQM/vUC3w31G02wiBIIkk7v1lgZSyMrRwR+oZzBuxeTWtu6W+E5U4MSwt
SEEm9tPZT67izwnryftaYObcNkRabEzKPKIdyNxKbKim8GksYvkVWpFFcV4V03zRy5Wtp5XaxXrE
3pi1zD11NO48qONY38mAcOE5WZj5WrfUj6z5WEAja7VpaSr/newhznRkedF3f8qH6eR2JZcsqXc/
Ky8iQ9sOkT0Qjln+Eiqbvk/sjSOej3Sl3nIC9x6Pt/cZ6qknsaXI0GRBnaJ6Uv4EdVJLsZQH9AZ0
8S7hPCBkJscJ7vMx7Qdqv9az0ovGRLT8CcC0YryumLg4aGoz6rKm6+0tpQOuY9DYUpymhvBTJl7L
DUT9cE1PDsnr4KuUxI+KF5ypmMhiIione7HHa67LArWlXnGReDWNIvHc2USiJwpwVnOUMEN0jzms
n2ljK9aZV30zA+NAlt346Q21Vo+mEdJPSjvVM4RuKS3FsZ78ylww9Kw8eydTplTvi+vx94xRaRWH
ruKR/LYiDpmubGKuV6KqY3pJifdf84p7XR3iuu1CNHcQGi5lZE1DUk4QwBMQaXSs+M4rwg3A/riv
ovWQPoAhYZqTIm5hP6RIa8BJww71eWLVBHsTBHX6XrvI9b/rPnDNDTmmgfymK6v0X1vswfW3luyx
1d1J3UvavqyU5UO9bVvJ7uYcerAbau4kN2j5T/Y8GwMSUG8u7wrB7h6nXYhONI0ti/NAR0COIAMa
+9HrKW6YcZX4c1tqiduSD5E/xgk1dtt0FP5bbZk1OwALgVLRIkT+aBBM53tm82x0M/rLLQzXgN+0
2PdiDVEgoLNtQLuqZomuQCmwx8UKCkzH1MQZgI8df3lT1UTg+yq0A6hIPA8/B5Cl29hCBwKgSnrj
UaW5AOSee+sjur5wTDh9y2LPkFMW5BOyTTwEU98MD3ZLDGZSd5F3H5ouqo5mlN0DwhSn4nPPOZp8
ujomNLkZr3Krd+Yv4mLHo5sCIdqR+0VnWQg+0h2TU+p3GJTuI0ugsnn0yVZ5KCpFGGJFJ4cqxI7A
h6gpm5x8x+4wPbK/8e9ZcQw/1yLSr04VrT9ztnPj0fiz+UCSsECZFLbipIUQ16Uf2TyAzRVV4A57
8noUIcNBwWtoMtZ7R56IsruP24KVBJKlCrGTbscUCFvB24Q0dyAQXiwIxD0K51s+/cE7Fdpjw1r1
XnOdu0x3oUnna5jQ2ocgD8hIuB0jP4aku5N9vHxJHTg5fu6N14NQaY6SiQhwmknwQfI0TXZ9Wcmy
3/LuUy+9qdqxeqbKb9VhDlwO3ZjczLu6CkhC70RBeEQ+ZojMs7yA5thP4q0OF5c+KnDkm4cL0z8Y
qHMsOwLICA80T/LKX9GMJ47TBEy2mBt6SaP7GfQGM4jvTs8k7uBMDAB22i0MI4MyfGSKCxmEwt1Z
rnGYVjeFbNKvjtI63LVRtj512QhPrHd45M6BmJot8CTPbEwhukHQAHACRSSZs3AFyzVmF+PMYeI5
kzQ7ivzuJHokX7uQpLsMN+hQ8/cqx4J5vrZ8s7MMebQ733dd5sq4kqdDlYq6PkxNtNw7CtoQo9++
PDguNJXEnxaQ1zKdfhaeBYu5nxex4VPieEgyMftDkkNfeJ5FrmXiLiHjN4HwJ0+C2RXnzhpiruiZ
02yXCm2aQ16C5D7kVmez+rXHkAyTuMU55BZDkIystIIzPZns94W0p3bfrAYOtzcN5G2ycw9Ps29H
4X4sZfQEVYbPUJsFHSyCE9RvZVF+1NzObUIWNYdZQ1j43QB5NU3oYMXzJFdAPpWpkZXL0iZXByz0
PpIQRHYD78gHVY2PmS4c57e6Nc0HyPow51Z2DW8zS5LtURbWEwKX/HWt+viT4YlhWkqJELBSyXgR
fr/g12CdZ3N15tEFgSO8nqpGn3dlqy2SEMkI4YlQ6BtKh8isPPtzgzzLjUnZaBj0+o9kpiNYtVvY
mEQ2SywGw9wPDdBOhFQJoDnrV5UNQXeUcIi8YzZa8mLNIoN+xANjD5zViV+nuOxuMejgkosQ43O2
o6O7dRmPREnJZV0ckAHpuzRM+/E040SCET9SYNHfZi1ij4IYyKTKOJnU2KX9QeSdFvhBnYZF00RY
2sGTgp+eFmtEY9lpPHBFLzeC2zznKY7vvL4ySDjlediGjXvD9GWFdLOm7Q3d1/I2KdFMJ3+a1i+h
Qsbc3lBEM6nnJm2uhjmCx0PftV4FSshPehjrpSJ95ImsQ0Jfo9HEH5KRFWwXtwYPaYep3q+D7N/S
2Yqbo1ktcYWed4DxuTC53PGDxXmah/WHUDrysSRYHvCUVFg8o5HN1mBYbInNEO8cnLQhvKnRbOmk
ICiCYJmaFRKzPFV+E3M/uoe+6NNLCIc9qD2Wgejt1uLTZPhrdmsxNI+Dqvv3eJrLz2yc44p8ADxP
uxlvxHtvYFjRa6r2mYDl5VcnF3lXmgIbJgSM+AnGRHXZG6N/UMKmfH6OUT+5k9V9J+GmMHZ1wonq
R5bfC79wvly1rI8xhvazQerBK+4t932yreaBjhBMKusg7EtLjj7AG0ZUy3DX4g967+xlCWv/R6hx
9BCEOLQfciVLINHVEl+NIqC6gqkPp4oKk+EFT8r1zMrIS7q8rBm9C3jTqCnrFZWgzW5829FEVybc
/O1LBt1wj8rHQDICXfcRIO5XZB1KZDqj0vIps2ZzJrYYE1mbzdGdIjIE+5iLuhrp9Ro/Lm0NxD8c
1uXC4dhnxR1VDOJlZls71oRsk1oO74xAeCCWLLCHqTuUXu2rA0Ni68WtJlrkPijq6hA2xOASoaZ8
c1SLHH9Jd1DvnlUObRIYRt4Hk7MTAns8Wi/p3JifAeudp5ITg33lOJJFCjIjfF6I+2HatZa6O8Zj
sJ7XNRWUCvUW0SMy4sZYeczw54CDTISNS7SycKpt1Z0lGh2QqAZyaFI4CioDzMwxPo+lAry5sjDI
YX9RTSeYzODg+p0nsTEvXtTg9ZPWU4pPd8OoefKSX5IiGwBphvIrXyzm3y2WHq5tojaZNize9VwD
JD+reMXm01u1obgMpuAlcLzBwdYxbWwT8q3Y3IyNdHfs+BsyY1He/5rnCWZcaqh2926kPArWJeZ2
sQJR/hh5StACi5kLSI6T/Y7Kni4QNtVA/ITVIMqNUhhHGBb5Qw+FmSGnMMi+c6rCf1ORJbJEa+Y1
mKjr13R0tUsKRjxGB8Ya+fe8gU10DFcrXxGZolva04V5a9JWqfm12szeeEmOXSZyABl25Ouizyl6
Sv+QsgdFI8kovEOGbJPfDJBadkAoPZpINIVLC+HEIVOU0XmQH4GLNct+Snuay8Ft2OUQx+7Kc2Q3
Kk86f7SJrahaPDCe5qw5Dn4NGdEtspmPBlNiDhvJaeQJFplydg6+smNZeght/WCc6TmY1SFD8Szs
FrW7anVj+eOA+AoJ3HU4l5N7LLMI6ko/WyluB5+jDI70QphcPWFGPuoWNXsSTg5cjypItyxf5tcE
fQsGd3sBBNXahQYc57kTHdcUmtmRZLoumMpTs1YACueu2xarognaizGqI3biWJbKQzkx8SRTlsU8
68w0xgDDzULak5jb9kRBMzyxYALalgY2cA9RS7iGXuXIYF9LySkL59a/iddGYBfJSOOcGwrb06AY
lQMf1VV8rZcOZqQDtIhYcxPHn6UiATDpw60ndmxXpkdJr1EDEAqGhQBupy/OtTdOz1BzUCrKQIL/
6GK00JdubsfZsx33o32QRWX6XbDUNeVrjmydwBWHUR/fFzZE67BE/T6clcc2K+MaYixdxJDyax6t
owom/Pz1FJWsQEXN8+v93ngPNQKTPQ0hKauTnzIhUHpCuzqRjAXjgGj09BIJLOq5oakrNup9WOYX
bphnoCa5mLsb0qFVeV6jTLKNbyh/z9z/Rcb3e9vYE8G0jBfy9yZ/+L3VH/vt/46/t/3R780/lH7c
P1lkG7Z7Qdy7n8gViWOXkLGbG4bya5uAO6rhnuWCm9Kpm7U8lb8VB/K3+oAXWHXHSmXkG66/FQqj
9keFbAm1+T7bRAylbVbnRI5uG+8hhcaQTnlpG3qpAwSk6dTrGyuEE7yf1x6NBLJxltexv3h6n/3W
UVjrpqnAPMWCfCLkS4I3d8GFV3WV+kcZlaGzt2I77U6enRLBs4+R6jBHwmYUUe7rwVyYuQvN7SIX
e7pBYKubbw5nRH0fd8CantKwB603boCft8knoBWTpLOu4QPqnDS/QlaBxAT25zAfp4UjfpGT+u2p
B0ZpXMSER4GfNX3Sf6pWyDksuY51j7QA9PukaNKZnhx4oJC8ECqJ/KVZ8lVfVeNvWcyfEpnfchk6
eFnu+yYY87Nb4lWHNj1uHOJ6xdc05IUzHIKgjUE7ScwGUdg0pO92w7axc6Nu3i+8xc0xwnkMIlEM
y8iNitfqNC6ZWA5rrw2BcKKhxyTPEFSv+C0Ocp0wRjwLJ9PBuOlECztM9DMHNloSTE4/B/KiIAtk
uOCC1zxpvlLBQy+8vHzQYYtASaBCaE5hJXpi50yBiGn6U9D0W9yEfQ6hk4hn8T/sncly7MqVZX+l
rOYuAxyAA6hZRt8wIth3ExibS/R9j6/PhXhK5X2ql0rLeU6uTJKRQQYRgJ+z9177RjhDO66QjrFC
gblANe7YpN/TWxB90AJEcUQBuw1ezNVOVV2tVfhVsVkBQKzPEHjsW21A4yLxmbTvTsM2fBpqLCby
atnC7Y19K+Mnhj08u7rAGnNL6zNzfAh1DZKaN0WDiYM5KfnLzM4wpeUueK9exzDGCjIb1xFLQTKF
sQ0GN7wazMxwSm5ZDqCxWMmg9qzfUK6wfdBWMNYRdc3DkHsMOjjXQvzm40Yw5r6GFc42t8tGPHJX
w5vHgv1dD834c7wa4srIwabtXY1ySRd2Bx1TAZALyfvM3XK21cVXix3RV6QVs8IwtZKp674n1MkQ
7dYVpxX9atQTEVIprDDwRXz4sfK59mzr664Wv+pq9xtn5x8G1w5DHw0e+BF9hy6IZdz1LTZkSrza
6MSHaY7jjd3Q9OekaMM22YZ5VXOQyjW9oTGNPAweQSUIFQPWKxTrNfqudVxchlTZGN13ZleVzV4z
OUeM1RJ+VQyW0U2LZqOB/WVJKyy/Lh7w9U8JaCJpqrWFEbj/ap1JYrdPIGkbv4QwTagVZZmJY1Bp
hOEsLyQTuYAlpGWPeg7aDpbwoIjnqtgMITSxLSo2OaOwh+HObEFq0pMkC1NsTCoSaFXoAqKbWF9E
yxPATdQuocYzWXVlrooDs2A3UULAAAfms2UzvqWq1HIoyWjsSf8g1e929wk1l87OpP6H1vBJ+fZ9
Fmvj8AuCmccJtUpapspjjzUt37IcoOOAYKFv8eRhSA64XcTFXB8VuFAjT1pRMdlVhq0BcgToiFeH
LV3qS4Psv5QxIi4W7PLTi6rRe2+kitvHmMYuVpeh5jElUDqg5hJTSsGaCJZc5lomMaQkqB/hfgOl
maR0gm8Zip4wNmaZQT0QyExb+ixdE5yE2bihZIOJNYQ60y7MwaBxdCnpCIuKYsVjsgHpQs13RGDl
id3QEG07mDaEqB1MHhqecvZgNtYcU5BeZPwvMZBKAd4Z3me694imlcTSoL6smmAgadUPQfJLG73y
V5GH+jNiG/aasC+1bG2U0KoZJjCacHMd6Af1G0rfV66eTWI/m+GIqYrGvrGLptIPJIgG6n4Lx6uX
vW4iUg9G5gxbx8DACrKh4JysM4dzFxPF+FALBysAhpC+wW/Xgn5BHw84w5axw6mIUu505bhuLBnL
dKBwhRsmlJe1WvlKTDn4FuBBXPZJsXgoAoDVCAJFKtcjWybU2JgP9j4b8uC2k3ynJcDA5hS1DpjS
nowx/+ZNuGadOVi3mcyB+SIBUGJW+YY3AH7tk+/cyYbnenJ7sQoTh8wZcPAB0nJfUxozV8X+6OxA
+RXsAGdRWuHNXbK/RN1DwfDJbRNh+SqNBugEXh5y8Y7X6DqNn331ioyNEddJOnkf9XPzu96M+hdj
mr8J7SS+j7MhIFfhBALnpSpJf2GsWLaTZXerppE1s4Oc9RW96yNnpRWQevq6gRnE1cw0Phj0XSyn
YrLfaQWxiHr5svrV2e3Mq9G6+G7E6eKvncmOLoQADfKGmPDkwott6+JltlODkfa7ewg2cU5LWBT8
gs/o3rMU4T3qmqp/aNyxBVZOYjbmjamtWxH6RcaPOHjce+mCcimsS6NwU1ROC2ctC2eTl8j7l9TS
FJNGYU4n1w5JCVbDxDFTFB7n0amLmB1RdVp75SWe1jN8RaYOuDk2PkXoAn/MtSL9mdM5vzrDD1ce
q6LVWHK7uMGwibc1hNsIjNcviUzZwmXa8oRonk3OxCMNUj4b/16M/SOOJjfYuwlsagSpkOyz1Hnu
gmiw+xMtNGTDeOnoF9NUaPEe586NEYROuskJVLO0lYWDoMIFupeh6ZRLSE3hj5XRFrsE7oBwYxXW
jJcwIk7LEUzKaRUVms2dJYnNiOJpBQFdsCvR1xX3wOBQtX7OQXnGbdDuCH+YzxYqHLB5k7ekJOPi
+wk0A6pDYF2RG689pGUJvb8QLF0XqGLYU9nTIAwpp2LwLCrB+oPRVz1gk1PPtp0Z3mboUv+RJpGS
aykCwr0wsmr4NCpOgYsoSylKmLms8aKNnVY7BKxXZjeD0T+7zDroe14T3lBeV59hCGCCoAdA3OGq
CEM25DmtCj7lJNxfE+k9VqDDWxa4hj4uKSRnsC+B4YVnjofOXTHkLZAl9o3zkr52S8Aimm7vJpUq
2JhJGbxi8cNsAH1T7SZS88XGoca9hnNVlqx11JjGy6aL2pQIYCsfmOLsAxYW2rZrM7KGleYV5MWr
AZ0OTnek0xWgskktgVpW0Vs95c1PVHZpvNDSpPu2TZBi96qpG3elep0AUMrmKIYKAX+ebKorjoo3
8Ny4FF0vSrOJXgkranckvmNQHIVZhTc1P98NbkIYyrSkTc8mAhQF6YE0NHY/hCopRZpaOtclFvxa
aNWwgK8c3HdpnX+QdaDaeNTK+hkDBAVEWpHkX/8r1v9drKdD9r8W65cf6a8qz7M/ZV74ir9nXtTf
0NTR1W3Xsm1lKBpQ/xDlnb+B7aMnV+GElY7SDXIyf8+8ILwjLhssZjXNNk0l+XZ/F+X1vyHgu46m
6eRhyNFI838SKP9zr6xtaIaUFmOdjsxP4Zr+T4mXPK51D84qAeQWmZGY4bE0+o6j8TT+wW78Gv6f
/yu//SNF83tZ7lzk+p/Zmv94JV6Id2NuAp6LYH/L1jQ6jxMPjFqSUeIBPMLCzschIN6ktvZJfaeM
F7/9Ef7iBfEt/H8vOKeN1BzpscgQ/fkFmer6wHSjVRDE4RYUFvfvCGX1Z3RmnYmG9GTBndYkP4Cd
8flfv/Zfva3KmnNM6FO8vf/0tnq9HgJtwbCqhVqyqvn8jltc0aSHcVz6yX/z1v7VqzkKq4JhSsPS
3dl18dtby0q8AcxPrQYrKLwJYAk5I/fzuaJHDu3+yLn9l3/Iv3pfuRfyq0mlIDZy1f7+alidgp7+
rFVlR2DpuNnA8LdfkfstzoA2K+UiMiDz88+/fk//3BR8vYDgJdmmRe5x7iaew1u//ZadsuKC8xt2
fh0KSkmbfIzdO1LGF8nneonfwv9vrqC/ekVbaZQuu2g0yvqn91VmDlJ0BREWYNMsC+DJBIzXHa1C
Bg88dKeVxKl7+te/Jpcov8ifPimmYfIwIgfHv8Th/unisQ3Ws0MsN10jMMyzA5x4jpqSvX47e+p7
W3qn4Gq0t6+me70J1B6cuPYorqb83p4N+qWlxvtRyAQn3uzg13GsP1lXW38RVt00n2+x+yez8x+m
i48/gcqQz76ylbvAGWjeCldVw3aQsGefzAS/OTTknlKjuh78nN4d+gsQ47wOTZI818Wk7uE+QAMY
VoQSIPVxRaBJVQncpMQvigPOehgRcQR6lhSZzaIwMQl5roeq9sDKx3ZLJVqYF/DjYUbnR8cn4wmb
uELY20gEpIAYTuoCMVrmYwQgfSxMehEgLAFbB7PbITCRokYB6/r0G+Lj8MpuMFTbUA9jqJsmiKSO
dpFNb1ZgX4qAYRK2EYj6pMzATCPwUlLroz+wk4R/2TMSuJBgIoN2l4WDtRonf2JP71RlhHTomNzS
F31UGJBv6igHXScSVtTYFd99qDfYi0wurpXLvPHUF7qZbV0oTQ55KF2PNxifbWNdS3ZRGFr85mxh
LMLFWzsm3YmqgYfZNbjHHTf6xj2JA5S8fTStpQn9Q1lR5+3oEunMZwOGKOPj4NPHQXMBbScTg8T4
FuUhe/t+7Cz91TUChl3mhtpOzxYK30i3sSA+to4G2j+eMc2D00DusjwPunDhF3ccWDR63EpmIdYm
NKmlc/+UGZev4pq3ZcQle9vlUngE7bO2jPszvkuzvMQknKsFNSVmtAmalBNuErJNh709qJ774DVK
jH3Fie/B4YTBIdV6VIWA8DZqKTXxRIpDC1HKxEYcpT6ZlsISr1gpCYwvtEE0s/D+R3TaGXVrfJM+
7SA35BslumBpoHE31wg2rEzSazPxRPMZrFTTwZlz2Iios04M2v/SWpHrDybtD8bG4bCIllWUYKRX
xBuH/nXSSKcsCuj99HngbfXe+IBhYY1bTRKCtxtYGWmT2z9tYsq5SzWO3eWoTz2fR0jpPvVvKH4Y
v2BCpXbJwV3zDbY3Bp5Y3AjKHF+Dzu0fqR2ci/dQ64E3FlPgwCHPxAO6a//KbFvetyZP6aU+1YGO
+b4rsCaxFz0ldqXekIY81vK6Rethm7ODoqGXwZCcvXnWCpqwiVwNwVyKw0S9SBGfghv2QVDCk2jU
HwKa+J5SIxm/hD7oH24VJ28G2Z6vUrrMpBRrUTQKAje5pXhD+6xqgK/x6BUfvfSsjkLbqm02g1Mi
SSWwt4i6UtN7p2iFBCJvW8aXT+moxJif0WHYBkWJ79zl/UyZJR5DHdEH1WQymBBhTfwYMrAK2JYO
0iHin79kV0gNuonfKX0vQ4KkBr5d1INs35lZ9KaT/ec7whv5NsqaHm+Bxn6osc+wIQ7M2MeWgq1+
css8WJYtjfLoIRF08WlAkC00i+lBNfzHIqgDj+o+LBPPdHWAne3ZNJIQKCVmhyBTNCv4/gQnlEry
iRUiLdHYi2XMH85NJRvb0TPyA80Qzewb08NHYWUsbD2THTB23M56LRwqSyibs9mqVbAMudhL175v
0H0wTDglXO7SNNP3uoNYvtbYM6QbM8ohSCn2AM3aMmgpWKSIZPnRi0byeWRgPLYEIgBwWun+ePIw
+RITk7Z/jzJOQID2yGDvsO8PLngbw35NOE54FLpxr5lZ4JjwbjGhs4w3dAK8hyFtJROhOdj9YXbt
qe1sUVAbCIK5t8q7AuUJNheDoSyT8GQ0MSvxqs7yaaMowqJqL8Ip8qAg3UULKlfUtAgrHkh07dSG
vzKjvoJCW6oBtH+A2XzdJzSmIHuyoPF/QdTz3Se/sOkfgQ9KCS5RHVltzNmXdWyiBCMkKZ0k+EZq
7KqbqiRbsLBDx0TGLTF+raBE9+VtXDSFeeSea1Pzxfqf+duHabsbYixPOea7Ck/IEBRDuR6t1qu+
sVVpGZjHIjVP/GLT9Fq3DmocpYj+yAPFhBh4H0deKy+dzU5zncheRZ/VkKIXe5S/s3Dmpe2bUrhh
i4GlN0r/k40pDDHuBCYl6nU7wonr+g4wK3nsNKTSqA8fckcjw11w7wPM0cknnyz5T1AEwT1M0PCI
NRNgKoWj4hsiTL2jqhFX5aijkm+jgXDHUh8VHz2ZWpRdaVnCckYqXmoTWxa7KNfxq2PuoNosvCLm
T2sXgscs2uRQU2+Z59UKnIL11YR8zZLAmM0VIkW3nK02Z8GqpiauknnBUuD7/qpH+MZkBuvysw94
mq8BrpTGwvR1P935mgM1pR8y71klIz2cYDTgqmygFA6vhjIw5esEvI4Gy7L5L95PCdoV6u5lpHD2
wAEgpCEFuLYzrIjhtzcu2ZLp1EeZrj8YQ+A81/7sHXYK25nWBF1omiHk0Un2lhHrp94K+/yhI87h
7CdTunSm0NDeYWvX7fTQ2WaXniDqICMD7WjSl7DyJ/XK7buNkZepoFnohQfKqR9c+9vXHeu1nBr3
g9SVOBM0RzUJGqWfMSyiLhNWGXeWFhbE8BHZFWRolRubxs+JrAyUUJSLCQtftco8EYbLnEcT1W+i
CdJFrOlWsaMPC2Ala0/IVfSKzm8rqkm3rFUp6eTIO/8drtV4Qolned51nH/QXwLxLgslTyiL7OhK
K6Dzhs7MPCN1paZv1gw17dvYjU9lBvRmGcPhERtlNUO6FKnvVC89G1qxwbVjqM/BGd1siwHPS3ao
1QoFqcUdgRyPBH6gTG+ID4NwuHVyxCi9TRCPtb8RwH0wPEDxsY5ADlVOAzSJ9hv0ry44aqy78EMI
wWNzFeBNxd0YcJhY+rDw6iXqIIMRXgXcDiukWfPV5G7lEbpo4DwbsVknrCkIJGLATObuUgwlBzJM
0Nnprik+KQEHIerbcuRM6o6naeycal15PIw466Sxu8GZPAKFaehPITwb4ocgtW9gZCjAlqpvvEIw
tIG8mpVcQtP3vZ/IyLtqK+m0h20aBmH0krpsVTFR8fY5Xy5Zebo6ucSelWXnn4KkDL+OHHHaSs3O
Zw+L1D5yYuHTAfOmHa5o95A/3ZCE5waW0FtdkpSaAss1+vsQc06+kgh47rLOQqanpm/mj6tvHo0J
Bu4W3cc7G9jyabYytY/KlJiODb8d36XvwHyjMsV4dXT2P/DOrfK1rwKCJNLih174ZhHeYvTPvwtw
L3dqbMx4k0Vp/OEOU0o2W9c5lrTDOGOa0QUuAQ3mI+xdi3jcOMZ+vIqpOnuraxPpQeodAUZuDSyh
uirHZM85GeZBktfyA5TD9JIoB7cfeLDw2yFlRpYxKymZSDWrh6npYnGAnFHfBXVlf0Faih5csxTW
gu6tvuY5VXhs2cg43VLtp9HgWlfabtIwlmKJ8fsGKq8uPqF1KizGGlT7oZ9bsgXTPoLcGCcfbd26
t2aPyG0ujXTsiMDydA/29Aw6lJFdU7LaNTGL4EZ0EPdbucYWRxBAMW+gRF+ztu4cu/W0OYFL75rx
ms+x3GIO6JpzVJczGqldjqY+XR9EeUe7daMN4kN8wwkzecY4S+Cy7NsGU/w1Daxjl8yRobzp07jm
hREWtPd2AJ9GdpdAcXjNFrPFNagoniPHCdg+uqauSeSOfTXHimtCeZzDytY1t1xUc4Y5iALjEVc2
S+8C7192jILBnJmRc/q5uiah3WBORXuBjC7NNSuNSaQ9d9cEdXtNU+fXZDUn3eax6ee8NVnj4qxd
U9j6NZGdXcPZis5MPuoRme3rmPu/VR7/12Je/xfLwl9ZU30k/+fffqrw6yP7R7zn9+Xh/B3+WB5K
myoOliyOC5DG/r3bQ6ekg2paljCOblyzOf+5PNTn2g8JJJKdhW2y/vrH8lD+TUqWiuSATEuyxPmf
0Sgl28I/7yokP4AhOf64KCuWYylyRb8vZRgLGWuqWTlOU1J7TQ9MWuwaMNNrIeYIdKW9q9oowKu4
LdF5mjDLXjWXginvBavhcKn8OWvOtJdtfE93nxF4Pw1qirzVVFC4jrNGbW2F+4NBJKRFutKsX7YR
jQeL0+nq+h2HMqTvoU0+x1jqVCY3jJ+V7YBpgCsY7kczK/ZaWwzPvlU0N6VlxPek56wbBb0edTMH
gSJoQWKpBFEgLyaKA4NgfB66CMJYW3+bNE7RSWdJyBdWZO8wpxmnXoFmDHW+FlE4W7tekp0S6Nq1
l1B4GabxJbTa7whF+QxqlhNNYsg9Ko22M5L6Gys7cJMsbS7camxuy3b+IgZ0Vm7E2bYNRLdPx5Bs
fVPUP9wrPrt0vqvxlaLnO2qxYT2Sjv0uK2+kDdVNGOn4kfueFx9mGEUpQnsXhrFN8WP0aVN8tmLf
EF/QFSdjef01APArTp68T9ef0sH8ckH+sM/Qt77B13/a8UR7LbyVVVjPhNzBUrtMc/WVLxrrx4y0
/MVtzYpGPtk3F8Ab2o44bnyxXA8XE4H7FXJ6vRps64e/KpFnHVDpXhMYkhh9dH0LwzJ+MjTe5igN
yMA0tGPwfLTPbH7sXSP5eUev8tYI/PGlZ9mDDZkr7jwpyW8i+PEtu9CObVtr1KYrWjjJMEDBxF81
rDOdL0DztXu4F4H8Tlu+J20gzKWKsiQL+w9/vHLED1Lldryd39wogHE5DSkpkGLmjUR28llmCa9o
9N8I5Yy/Qi5laeX7+W3FgmTvXJNfOcMrvzLKlOQJRJYOnW9lF776cZyx+rFIou1xQdu7ZIShEhn1
NzRvdTateDyPojLfkYl5F53uHDdWf5uNiJMdjBVssPUzVJNbPfHyjrVYLve2E1LX1PZl8oD5wqa0
pbcvIizjo9544Zbd13xEbnXnmQmyAg5RaRerGZ11wfOLZ76mrX3l5pwdjD7f6LYSK8HH9lziYFhr
xeAdQT0bwHNc2mVkW72F8QAL1qS8z4VItbQso4Pf3CDXCbJv3xPyNOU52eCtLJl7OxtD9rehzUiI
ZsyRS9kP5ACvK2tl5FN9algFLp3caX5FvZXgQqQWC8st9fUmD6+F7Tj1peeCd3KbNJsL72WRToa1
tc1Y3ZVab7wU5HPuI9PO15UvgxI89QjhteODME2qOjqYJ5lFxv5+9O3ozFXfvlSB0NfZYJbdMmYj
viJ35Z9r0hcHe+q1jZ4yZKk6JwPr66pcw9+SDD+ld+/if+TSatzbFq2CIH0MtV4r5Qkb83T2C6x+
vUcHqhl3c1umphFU76jjrKouJy/rdrtA0/AVYrJ0tqExUZ/SR+oMftS4aJnXP2g5h9wSNXSJAu/j
dEjxljAIqFMPlegz5WU345BY+5bEaGurmiojmywMvh3rkAARg6DgnlVoCAyTM5GjrB/B0Bj9mn7e
am1oHvU3IE75CbNqY1AkuzA0F8xoKM29IFaFzSftD50wn3OUwdug1fVzpKgHjiEDHGQmzM8aAYPA
h8S2KnBD6vhcmviQ1lIVaxczzl4v9KcadfrFTWzrpS0UtgvcdBPld492mFHmLhqHC459yqSn4y6c
4KPRmRrQmJbV3rMlRbAMYTnsPPbH8E+CdlelmE8WXmphJDHiZsmiNT7iIREnhUPingShu0SE7cpl
RbkH1tgeg1rNsLQp2omJq3DC5BtP6S8yBvkiEMPOCK7NtVP4QF+Tu2uximhL1rU2dbwiIqg0MDHI
oFIvdZRJ6hyylLDzMJdiBPaaRVp15v1vgRDXVFAB8bgEI5XrTumUT34PjJd+aesQsEi99f1BkIFp
nBUckeENIk14DCaPElXOq+s6njM3A5lK1vzJOpAlI37F+lrLJWXPvu1/TKz6F1bFtIjDsVlpk3iN
J2+iVbOidXNpDnhoJywigDmJ98tKyj1ZKPZKITjlKssIy/Z6B+ooHdw1Jac7BgM+3h4Q1s5sT1VE
6BLgGqsqYR0TOEMrt066vaZGd4dbYiAukFv5MUlTSFTtWJ3AGvHnAM3BVqToDP0YDPRJQH9ls6BX
kgtKt8r7QCuCHYeSfplqwwj0wgNOreENrzotXYve6b/E6DucAYrHuqOxuMqL9Kku3OmZFLJzHKFd
zB8J44wHFm9UAaDzQIcprdTKV7DpVS+suzCsmb0nYe1xM2c33phPOwP/ylpKPF4K9yC8Mqg5ctKT
M1Z1nzIP/NHIBGotCMYsOy3nA4H0sq8odayn0jioznMvEkf4egBHNtsbgj3Pu2gv58ZB4fv3QOTH
s2/1Lh2JU/zdzmVlOd5vpqHs0UM7wAwpe2jNMv3lz80OKoUEQ56Zqzgy801F29RtmtQPKUAbl6iX
Z2/S2XtO7DR1Fw4sQJI0SDE710vl0YFkfaelKqILR9BVonhB/A9deXHByH8DmLGP9exrZ259E2Nt
HjVW/YRmzDajWytM7xJG85vR56am8nKWD0hVVhbGL3Lbpr+sdLB9EjrKpcnLuwFJaiuL4KRR53EX
2mwUSo/c/4KQ6M7i+28sAZlIDNkq7LLuASVoXvaJfusF6aUILMol7OFW0I+wqoDfw+DxqSjGrMDq
mt2zkZ74rI5Ln10vYQnz0NsVOaqiSC/4F29rgwdAmMpH0CsrlU6fnGDBRA1hsMld6931dC7TxjHW
BQZBPrRYwHRcesuC/gAjpEa6qmAn5NagHdKRAZNjGlBmt6mfUYHtI3eabK33hr7BFwJLgmbGz4kS
ync6X/HW0cZQXeB9D3tYZualpmIeeWdw78PCdbfkqImfuMH0Qzr2UPVa96BbtXcpMdudadwFu1hK
f9PhvV2lJc851TvGNiohFloh9lOZi2rdMZhRuWWMm2hUxqboW/PLgH66TgJ7ZA1J4m2RNPWT4uF2
Ssm3kO0YdbxwsmWlDyhD9nxqJMDwVJWrccy0J2dI1deoD8km4+C7tOwaLy/W4tVINGnbjg0FmY49
bIyccginc+xZH0hXXTzgzrYAbrd8pA+G1ZyCqTeWXZuodQ3k5BBh1dnmeXpKoLItSnSTrdvVGbkK
7hMUxqsng/VZVMl+PUFGWze2KfYqbaANWgMeQ9YRaydRdH4lRoXFBn68Ev0dfnaGZjhOgIjM2cJv
xysx90OBZ5p2eSbGzUQLy7JjabEkRcoHDRfnkRgUURuzb3cOSYhtMUbhVpil9j0GsdqyKmfhXWN7
5nfy2Pi109Fi13Y7cCjI4rL88lU6F55X77WLTdAkx3w3cV7ZYlQ2b/KRFjN8xefCCi4AaCGRYY9b
kN3RHkZNv+CyB/pLj9kSupez5cGAAjDaslt3rqi/WKqYbwlPty8vGN19VnRcXbk26fsM0oe+wZ8K
mhstyzix6CPpo1uWQ8Sia/ujiyd4b5uJccsnlvagybROTlEhi+IXD181u45vLJg9Z6/ziLeOozU8
IgmXHyGB+FUh82DnQnW6bWsqYWGIR6c06aej41AKvKiKkOKoEB/Sou308t4yq+yO2kXxpht4bJdg
JLxtb8yxJp4qRJxMGHm3s7PtvuUjCtozN7xPiyDkjjNh/Wx52swFm/NSIqzNJ2g51iV0VQOT2Cq3
QCkiamZRTknkF45z27uFtrOFBm65ypryrgsAPy0M5Q3Ros66dj/NuS1DpfY3D4ppb4VdJ1eNolQb
U8a0bXKuvEB32m1S9vYztOp+jd5Ib5hGRO3ku0lKcTjIqtDIyBPIrtbgKjlGdApi66SLuTuJdBcd
ZGUQMO4QDKOXe2ZFusm9ILiPDTzcEDd3FkGRfsRR4a/Suu6ODn3aaztoquWg3H7hd3RYjb71OtRU
TiKZPqVzjD2zu++K/4kKao0zYz5yk+Y5fdNSvbceBNMJXjdqv2znA2P/NMf42p0PJBGUhJbcdH7z
Ebepzl+6FZjmOI37gsO6x0X73bGyW+LQvbenYusAoV/wsz6PgFGXso8Pfqv6ddeyPXSCUuDVm6sS
Ous0RHV4wo7Rf8YkEc5JMJo/ulvodyAzwhtXkgxvMyTVaSQgMhhauuP4cwcR+n3UCbsYYecT7DKq
FQG0nmo9Tx1s3fIPWdlQiI3/YAVz82aYU1gaQ+mq8s18WxCmogq7jXcEdPVnguEVYtWILUOQr7Bk
c9PF4zf3TjzsWeDsUtvc5BX1zRr5hUS4z15F7/YwPqSNlW7Am8XLKBwf4WGD/ahnbG7/NADDgiQa
mW9FP0e30si+NUYvexID4H5pG89T273B/chuW4u00qh0b0liazoVBeSzsv0OCwvIbqp/DilO+wFR
f9U6kM21SrXLPo2STQTm6UkTeXoT8bvtc8671KtFD6wY9naAPmDGffyaUOnWRcN0YYNgrIaw+hxD
7TObz1KhMB6rgaek67FB5WR7YOdaLgcrfhdxFi0b3XrAKPwDhZMITH7JteEt7/MO0Hp/m1oI30Av
xxvPU+KgGgdMraIv0SBkNUGWZ1GM0b2ljwJXLjcYMd30LRvHuIttbjdkql24rScjgotXTmZ+iH1O
k41WWAcROywszCLZOn4EAVXoC6rRWHNGg7fWAm1ck88g4yvnMHfT3hDfy7+G3B7RRCixX0SWPpG1
cTB0usPwKHzbOTpT577ToVKvaAf2111CeluTTPuu8aXx5Dr0NExJS0NSz2n+TK0LHohuG3EWxmvd
/oyN3e57Ys+YfPGy4xyXG8/DZz20bDOV+46v4WGqTFJyrjyF1A6SmfghJPtl+GqTlfFB2iy/kRtP
1FW7N3nmHcOc5yabnDOJ/G3CGkjAqIhKUFemlqZrQBj5JmzGZ1iLR+FGT3VYsKGmq+e+8CIHkGH+
o/B3tJX8tsS0910nWMU6k1xjxee2LfoVOXQypnVAu7Wuv5Sa+xJyviVaXu66zAIkwWPOaUnY5E59
gMm6qBPgNmEv1EPHQzLmgqAVVrzFDqynCmkBvgCwFI0sOmytRcdYiFEAfZl8xkK0+dYz7UtOgmKB
sR/tJ8LLnzQJ1nWJVbl0woaRfvrhAifKHY3YA3Jt66XDMyUs6Z3hmu1WuNnB0YyCBUDypOn+Nk1E
RBLcJEdUPovGvSnaZDhIrf3Ffg5gQjESTzdrgRpuPOLseEkNMd2RaH/L64rbVV+/6qK8yy39F5SL
l9J1Pwmd/kSmc9Nhh/UNyiAN98dP9L1TcO6WiZTwKwAZEJW8n9rmI8jL/tgTaF4GhdFu4B3sfbAF
r1AJIQtgjLk0mmFwVtS8GzvNIwolAVAlPjxTD1gteTAlF6Iq3R1PvGKubsNRQjE6YPGFVlIcklhi
2xXpYaiNbZWbhzTDMC+F2pX+9J1BDMB6C7EtLqdj5JVvvJkPTUb9fJqfMyeglTXpNq2R8Fht96Ff
YbyHiAHzpEp2czxrA9hEXbJ25pTZxIZ7/QGfnM+eqdugBgK00TSiKaGLRlXcx5zNfRQLdp6MTYl9
i9ixpZvm4HRqD3JuoZgqFi5xDXjTqO9B+Dxr3GIE9pe2/oeKiIDT3sypr9+ybPKe7AY2Ix65jdej
XnSdXew4x9+JSZz4PAA+qu4VhS+gQus1/R5n04v2zVCRYnKSl4iKyA72QuhRzKNxkHbLdpVH01Mx
wZehI1ys/JhtBhSCu5Tn1iKMx2c5BAct8S4muEvPN7RtEgd0DsTuPvCp23TCdgdFGts3jRpLcj9v
2EiPzMMkd7MUJlKuB7uCWxlOMnS+ora5eoOAlXBeaB5Q8cT+qCrJDE63wLKB/FMvRSyL+7ogsqmz
Jaxhzx1oVtCWDTmOrYmXM1pTZNHLS6pXFQN5jmm9C1uM0RntWZI9MXdkNPRhNWU6b2GDPRqsNLW4
LxPdA3vHKafwHvU+e7CrIPjCNqG/sRkzd9jh5C0twml74WFitQeH5NtCr32ytoMf+hO0Of5f9o6m
Vy5x79OrGiTcviHXt91GgpNF4Cmi+i2qAgBXQ8R/R2fTDgD9+m2VqZQ0bFNsENIYvhvSIW0aOv3R
rv+dvTPbjRtLt/SrHNR1M0Fu7s0B6OqLmDVL1mDZN4Qmc55nPn1/tCurHGGlop3AAfrioLKAzHRK
DDI29/D/a30LYO3JqBwvOYlUBOhdYYActllgYCxpwEcCETAd4lIwbpnJOgV/VF32ovTFpbCN+iwm
Pd5fRz0JCkjthRlcFXpBYbVQ8ZytlOXEPzUpEBT8nd6mxs/SwLBKVzAL4WhVI3pPNn15MO7iobJv
KAlO+sWIEYyaa4VcaYm7IRlWAErviiTxqdy5orrsAgcvREzEzLAt8oISE5C42RXi8MY8yZYdy5mb
OJVOTGEztbjt9NLaNggVL+npqnE7dn22DaRenSrEq7eG41IJ7ZXtqV0bt2N54vR0KStAeovU5AZu
Tdn77hlwfrmC6VAEbxzhrHab6RADEOpYuGoX1HThMSmCbKr7wql866yASO8J/vBrNs3coqDuLecU
bU6MiyHpKaPPosVah/RvdV+ETW7t+Zir6pXRW7lryhd2GaxtLwnYsw+EAt1Ilx46hZlE9tgxJJXY
uOo9PK0WlfYRSsg1Bk90PFWAx0QIatVDOIEOoUc9EVYcEBAwZYSyvJDuQx1tGpRR71qoZHStPdPs
7gg8ptCv16O79UO+qZ1oLLvajqowm9fWSstCu0k52J6hTCO8xQ9158HAJbfKqbrTMDYnnNPJ1L1m
UeZfezUFhhVROxbnd5OjaZOME51Th6Ki+VyC9AV1jSmq3SILrRU2q1DuOKxgajNLcEYTYTdreubT
ktH3LH6kUZVzMpXH2RRGZYIRlp62kX2hT1CpT6Fe+MNFlWR2wXwD8yvtWow7I9lEWGIbKCQ8TC7q
GbiWLt2hiN6AW5IapSKsoVegFuY4atCFZ9EYTnI9sRQGn0Rii6sCznftLDTdMFZ0WvJuXYNzqDcE
NCYs+BpSj2kzTe3wAGRz8m4rlKntSnMI6wod3NULyr+kMaS9RtFGjNWrMIyCknJNQ4A9yBzzBVwz
NhairqtHHZdeOR/dQTozba8iF7vq59SfevtzZsko3cQ0VvrVmHfxGaQehDxjWjAKBBQHqMd25D72
KhbVBXWm+1bM46NHNPmUEvwzXcoO5+F2yB3mGgJ5aeo2UOkegHbDp4GQppcnyOn9cdUnOHkVX8s9
pmrWfAPP1tqGBPqoq1o9daprLrW+08xdGvqioJ4M7gjdnZ/Yi7CDLBeGZXbj+L5OJO33wDSQuK3Y
2YyoM58+I7kENcVEx6Fuu5oPJRucQru61M4m3fIWfYJTdRO0TOwWvf9oESCT245J6lxzOoeDoMY6
BXXXNxTM0SHyekm0Wp/72hvirfweAOfWQQQPg/pN0m7Zu2VUdPOmJPOyrDht4Q8m4iBGckxUbWrI
ZBV8z5VzaLv0i5z+NaLarO3QirZlgyYChsk5mz2nWarAst48eL7UH/qclSjh8IoAE6zXc6LwBS9z
IcrXAG2EeSXiHIycJYLim5p840orQcAubC72yQUwW27M7wF4xZyFhzECPlz0PSKP8i9xeZ5XhFeF
lHiB2l5zu1NUVxT0IL6R/6Y3FAzIwKLSMIfvyU7Yq0Ay3BegFIhKSH1TS5D9BpEGJbYCP9vZE+kO
KC6T/iQlcgeFRxZPLb+r0MjfqwdqNd+G3I2WWcVEYWO8XvH+LV0P05nmGemJOY2YtjTdumJLV281
8n3PDag5GzS6/pLdzXYKiuaOed/koTXRG4B+tBxD7bUsZ+PaawsL02aSwJVKLiY2PhWsRI9oi/FE
4vddaThSlvg7u2VeDtkNTxMuST0+avnoEDc/3th5py8BhVH2K0Sz1FrzhYKqj468+cxSm53Dcd0F
YyA3kaV9bfNpDtEybhp2YK9Vy2SBFG/RuDLdGn1N5wUwMsaZ/mxgF7fqess7LyzzNq2qdIkh7kT6
CMZjhWVEgdEHcApkxB6XAe7tNsjxfdmINXViRstmOXIWqOB6tT7SdT8uN1PRuig4MmSmhu4uJwhP
G74/825Svb9EVnwHkbqk2UZJIPeR4mpMYxTY1vbQNWvdz5zPWHfAFJQGBLJo0FHVtCA08lGs6yqG
epCnzIgoO8yLKp+yyzCsws+oRb+ndNTJeVFm5Z3qFCiy0b9PSxlu7LF4cDli9t7SVb0GdOu7RruI
RpVeAj1xgEEKhbdRh28G2rsSxSKu4cKQhUvUcG4M1wVK49Mpp5baUAnYNo1aB5DLYHslZ6Qg36g0
XcF4v5ZTsePIe4LiMV+XMpLLWteu2d0jfMtz5LFpdeN5aDWd2NapzSlSNTi6Q9gInEtmWdjzrkYr
D7QZ7OkT3YHvowXGVatzIHUzCwe4RLebYfCmahc/T1FtbzKAFLe4Q8tFUQxi2Xuj2FKv1JccZc9w
ecfbDBcqfiBiUhYWxPRFWc+0qWACCB6irlr5Y0DMsO9H16XLmS2omq2vF9FNCpTcLw22J2KO+0vW
2NXlSY6GCyntqidbZMc5hi05QLLk1I0cjigkqz1Q7O2fRJhzCmjwywon/KwVQXyWmfFXE4fSJ4Sn
X4Ycll1TK23t9hj4AQLWW6vy16bbbYpyEiQJK2shclYn3ftUGf2w1tHB79AfT1tsMO2ba3uvBGyx
pc5AwpQplU0ysh7iWeVPcpxziayCUwRSwPMki7W5YkpMQ+2fJJo5bKRO2UUo9j6uIaZXZiaCbyzA
+G5tfUN6tqBz496J2roeM/tEI3xy0TjlTVWbPTLdjmptGhCfIrLgvjXooSnZ3ytlwEFsMF4incMo
qBNQIkOq5Y0cn5xhis9RM0ZLM5JvpkjZn5p5duUYZByC4SaQhDbs2qvpinXDAADDiZ7sFOEStWQK
dqKlvajGhufpImV35C01r9dEq9hQDIPDCSkiuHGcgPBlzglh4PeatAcWezQQNBDZteugrPNY2Ftp
UoIZ1Y56sbbMB/kV7lqwDSvttou/AW0kEs19cVr6bJYgXQV/AlsVP6vu4LHTqDLgVxjaGlb1ptUb
juza6Zha18LlG6+Fk5yMuQk5O/BuUtE9R9FtbkVXMVrHdelKZODZGdz5S2k23WqMtGvhF6SrN1hQ
WzN9titEioVPkzwaPjdh1l2qUqVbzQZU5g82NG+i7m17Z+otJo38vsvNHV7STUoi6YunN4+kkjX3
iW6tqG2xUY3dF2V1wzplAqoa60tF8sA6zPyNrhiuEGM37K1Px8RUS2biYGdKdeUXVnKVkohDSwPd
IeB+jZbIcOUH9AcJuisXrduva9ug7jJbl5FWyoUeSZj+cjgfKn1YlJ27sXp6fbUt/DmmXF2o0L1O
26G/ElZ4Zank3iF1L4iALmgFVtjZotPKbucN3bMbYTVx08Bd51p0CcKIY7Zd3edNcIovYuXFxZPJ
DjAuNQzrdfZSK2Pb4a2G8YiEOdez4ApG0xKl24Nvl1vTL9BCNDeunp/VRnZFsPKO1NpVGCU7M2wu
IwBlZ7VeQ2WjUcb2p4NWGBnJiojRU5kiN8D5DlmHxAC7wnDO3vo+cJotcl3vpkogBOajtplqedq0
8RuQpMs4L8/cThozoCpaRRrOIT1j+CcBVQxHp7sXDc/GQJJtzqF8jbxffTWB8kOkCsIlSR00xyIn
WZK8Aeo0FdZcdRSbCibVguZG/8ltfRPFt8EJ32gQbcDkpPXZkfgDOEGeW21jXNaSxUvA4PSwOngw
B5cGSl+cTgjlsT3ZPzxQ7XdDlEh549xAMgfroys5A2cnRuBdcarUrvokrleKNpcb88GSnupcwToz
depTouIHhz0/Vny4XcSd49cBtIYYcgGI5kZOJUp6uaQxzGdEqKwtcShzwMu87eAE7QlV2O5KViYS
S9vWrluU5mad9dQn42Jpt6o8z1LHOQdiBbQx7m+IGNxOFPQ5UCDy1eNWbluvg52OiXzb18NZY1aX
oaEeWN/OSJhAvj4j5sNEJ+QpNwA15g2DoJfpTWP25nXZpbBhEemCG/TOI58IKvA0nFAosBI6GHvF
NiihhA7Fs4BXvi6jxljqRIXJyYGwoKqTxu7PtaY6R4Zxgd7+JG+SB5Yjuu7kvKX5fUHQ0Wpo+5xy
BZtt6Pye84rzHocbYAPRrmn4qbdemuEFVMnonBqre+FT1D0NSCSBm8/GkHRJJV8tk80c6IFvsUvu
Kf2zdEW2DNt3GxQvXiUAFiPnbdRF7oqVx7nsKfydp06eLv9HYPnDjW3ohg7k/EOA+tlTy64q/llV
+Z8f+6GttJ0/bCZhRbNbGlK3Zp/lD2M2fyKVpaOcVADflLRwX/8ZRoiCUvIduo5CSIn6EkHkv4zZ
pvGHY+MUdRx+UDIPO79jzDbMfcO0JgyJgxCd5oFR2rMjIL316G39pL+orQlCNagFtMTJc9wlW19Y
204KJm9ojKF9EhoZeFxyXeLbEgIeAiY6PiNZEp1VrT3deyLoydjZCWylzKHGxoYw205UQEWPymDg
wEoLRKx5oR8B7m5c96bBuVEFzrltVFtm77tJtvdGPLEnS66nphwWhJRgf0SRB8GZg3GwxH+zNJ1P
7FReB3hyC2W3/Lv6HjPQS5maVNONaIUHLT/nsV5aRn0OmRB/kIMPLGIN43IzOM0+ixAYLKZ5vxf5
VkR1hYu5IzwfMLIuMm4cS/WbVhWf3AThAZoip6DLkhfhWd83n4mEuPJGKr3Bqz3vSjNdrPHX3yKc
oTf56AXf2jrdTpnzCCMH8f8Qfg6Nq5KMmrVsuycFRIVp4x7B/auKqFIqU9xg812PQGZdhId3GDrE
BTkH+umgxqvRr7R1DZ+R6gddXmdsYD51+knYkMo3iv4B2+IsP+tPkfgWjzZR2cuB6J9tw0HmKwdb
QGfUZOKmquy1HeaYhCxlEXLiU1UgV1es5/CKrbBL1ii8f871hMbpknQo/kOjvkvjvj5lA7/B5Fie
oS7J30aQJfecPsJ7K5+iHR2Bc7J8bIxbhEN2lffDeP7fIOK+y1P++t/zb36BOVqFftD8n/1/rH/8
MzSB1VPztPcPEObpzdy0b9X46a1uE370h119/i//X//wv1Be81vuxuLtn/94yVs69fw2n071z7PE
/Lp9oN5+Kt7+6+Gten07/Jkfc4omxB+WxazimrZpWI4r/z2paIKkBUt3sS5awhLszv89qRg26Qwk
EuDWkAbiyjmd4V+TCjJvGjSChFOXCYcJyfidSUXOcuz/WMuxRSjHFkAnBPOnTY36wNHup7DTFY4a
mKqop2IJmxLThWt9AW0pT7t4Mr8W4+izK6tMsS7m83Poxqa5Qb6YPuVGdIrPHIGkpuUECURztQVM
SXJlFY18kk4uzlpHB/bpEEiMFGkSqOIQFjiPHpvxKzL/qF0Qo5d+RhjWnmtoRmG0ADzphGHuKsPV
PrdlzkYlysdt0Er1TK9Se5LpSFRQYfRriexvqSwkREnSjSdAH/oVs1Z4/9OX+g46Yp7F95+Twyzu
CFO6ACQM/Pj7snbs5UkZZ+Y3WgACgTLE/BpnXb9VbeUtpZ9Azgb9hKpOEYlG0bl9UaNLASuRNqow
1GLDrRZGhg62RnQPuhWnGK47+LqRFlwATygSEBs6wB3efZoiRttCjOLc/CM+5S9RDe/eB2uVhO4h
AHxY8xrz8vSJo0P9z38Y/8vsap96Uf6NCm7wKfW8t8CMx21SROwQLU1hMclfq2IgrRGQztbvAuuT
SwAtbAB6gKM9Q2Ib33gGl9SdeqqR7Pf18y7qxYnjB9VZnHXy2syCiJN3Hp5+/CXsr38zsAPXA84H
4fDaSLAh+5+9MnUCtF3/W5bCbM50R55Tu6Se03TifPb1/DCk/OWzMvbDf+fruYYFB4XvlG/VNlj0
f35WU5/QzxX2G82/Ry1W90RXGWtVRM2uybPkzOt7aAY5FoQe1MYQDemPyfQvP4D566BzkVvrUPql
bUmIMPsfII3qgdZW/gaEkIQIFOopstA6Kl9zLxPfpsQr9aVXdyfIjVS4Ljt9JGqAGuZyCtX4xNJA
azpFNnueDOJKZTbW1Bag29eOsihxRqMdrKh1ocieUg1ZlQPEbw3uWXtQebHpg8QmZlJ0Ob3ROUTM
jSabpnRH35xjbf5EJaG80zyH5nQLs+zs4y9b7FNFePouc5OjgHtgdVG4SfZvXiJG94OgeTG7qisX
ubDG0xEV/WM1lPCFJ1KHN5D09W+BToA6msKBgm1hePVlgtIME3tA2XXAB8Bprs9HfBPIMhbgmNvP
JIE0l4EF9nkzKOfGcmr1MODuv+RfVXQiKZIzGeWIt4LqwlB5eEek/Y2Nsebk43v8ZUBTpGEc27yK
wrCkcTj5wrQgnEM9FyUyHOUl0zqJtYCjIju4Avzw4uPLmSw1+5MY1+Mvg2nMmAf1gTenjHRbmDAF
W5Qbj8rzFbl7aNizpEkj5OSueDJj1951lOCIKynGZezVnwStUsphHbMSvswOBZqImGNp5r9Ujawf
MbvOAARY4qdEUZDGCMKkacF6s+EC4VrfhKAA7oQtBNa/xu/vjKFYpUkwu/Rz2ySbJOPQX2lmRx8U
OSWavPYb779xRQUEa19UEW/y8YP4dWgBX5IWW3yXTCTpHGyoUxnKYUinl95Fmxr79CJHnhaM1io4
g5awqFlfjlzynUfPWQAfL5OYpSNY2B/NxDzYjSqGF+gIzokbw72lceWvFOy6Y9PWL0s678tsBGPm
IgBdzduKn6ctFmv2e1X9ArLy0arykkp0UydfjMyDxe9iTrX8Hlwj7i1CPBw7+RrCAL8YJYWfIx8F
8tThgPs+2HQldD4QAuT9jwL503YC4T6Dr9G/UAhPST4iMuZaRBWOhaFDdQuLg6Jf5PXI5jTpQ/XI
6v5RRBbtDtqwV4PZkrRo6O3ECB2yN/rhoONgtXeoQzqPlKOyqOqFXVXZmfBCkyxuMyCJRaCc4pKp
XR35JucN28FbZNK7nz1zLjwnxu3+TZE65JSkhD8lRNmggAQL+6rXtEErXvMrpKoNMR5Oxj4HK6yx
Lnhz3obKcckBl5LmiI+Rs6yM2F2gN4/uCO62zwPDQoSBOSJ67ikNfJsd/HTqtIlkmGASt/gL6svY
H+XjNJjdQ5l74krT2o4gGWMXe2V4Ewf4qBf26HQojHJSX9DkYfEi0CrPdgLL6Jc4aSswvyO6n6JR
eHqQzsGIas+NxAara6BjA/OjcHpwYkThblhmQ9oKYt3syBMUv45Q06AwpEsegLQZG/tP0OwIHal9
8ZToiB4WtIyJcASKuGix8VOSDFLATXU2VqT2ukN6BqBkQHRHYRf6T4KOrvI5CXY2TbCEUA27YiFH
ltZ5F2TFZN8gH9OGr9I4XbqDTwVLa+r85vsM8t9wzrkq3rLbpnp7ay6eiv3zzf+Xx505Iu6vjzur
KHzO2yb8+bAz/8SPw44kHY7AOEOXEgcqEUF8sT8KKNL4w7YNc97BsX9TtsOQ+JNsJ/6wSZIz0e9b
+ElBJP3nrKP/4bJQGS7FFdeaZ7XfOuvsvbe2yfGL7RRCQH4T23hxgAsjHcJvMV9SKDF6f4cppFlF
dupuf3oe75wU9qe8f13FMVlWDJZ053D2LaMQiit68IUTy/Hcp8f4kFBCPfIKsU84uBvJ/cwFJ56P
oJ/tzrPUTxt5wFShCXIEqU3bUPzB4ToaK9xNzrVD6liNaMOWK/C2AIkGgApLv4CAtHJl11wXrlWD
fura7C4b+9BaY8438gvas8I8LWNddjTSq4EmHToGYhWI05pJsJ4LMQkCM3VRJdoTgOFeSCTFQMKX
PcmAuntjzMFNHt1WPkpXF2h2W49eLg7MEkFBYXoALyIKu3Ov/IaZSWU7veVFXuEJs4w1YnDzRboU
NnZyaGZ8vImYizAB0jc06GFXHnoTIEKsVGe9bapPCtJLeKXnA3JorD5gb60ovu86TI1rGDr5JZC0
JoHBUWKB0aIUxEnZeKg/+3buKxLLgDajooLXL2KKtc4qgjVg03F19AJQamDIkthL5rHdQDbJQ9Y3
nbNUkCVwHUCeK9Zh4nrRtk2tinKUR9/nTENkNHdObDcj0X30TyrRT815r9BnPclcYaK0yEXJSFaT
xVkVTbLc4Tgbr71Q5xBpVL2J/sgdsTbZAjkZlOCsfIqw9z/VQI/vM6cqvnUpQnn+pEm++p1gBddb
9YIk1vwmpauyL5rtTeWySAZoMwZFL2fnBrTcMMHMGHdjMvoejlhfRLtCEEX+Cdn+HMAkSEhd+KVT
l2dELFfOImWvRjq2YbXia1MRELPKxUACeiMa6a8l3SWCA92yQB7OTisiu6+Fcq90DkMnleVB3Gb7
q9tLk7hEHf2wb/SPDqwX4EoqzopdWdBjQ3DR/U9KKIWqk9d//mOuPP/19Eyb46nJqxCcwLYNs7en
vXmaH/0xTxsG87RhKtd2LJKsiQj9c55Wf1gGxzxiInRKHRwV/jNPmxTH+a/5IwpG7J91/uhfNSmN
32c5826auV9n6ucw92dB7l9TJrW8vz737u+w+Dwmxz1KYlTVKU0RRbo/t8VxmhcABJceZl5vDfa5
pBRR2QOhLMCbIDvjfl6Zxmjc4VhAZTy0ZTZs08xoqouk8LFa48mwSV1SPWAu3Oa4Nb3Oih/dsET/
MpB8QYnc1dqXMNe1J1q1enImSb8G12/qeb2awIcgTdSkc6dno2ctsdVlzSYcHfBAZssWKZc5xGcv
Q8GoJSDCN2C9hhNSqkR23toaSvai9Krh5Kdv853FZf/gwoOZCYJQRFlILQwWh0sY0RyDKmZyMgEK
pz1uswfDAEg8oEOm2abR2XUjFeCRzf3PH1/5cLmZr4yMlFUR6gTf8MFpPDBaaXJfOF9QYbRU9y7H
wSiOkC6dwy+enQODTjEygVg4ujpYoiF1jVXLzr8mSoOII7vsOaJMsbrRQRPG5glKQKZYTlJlfKN1
eneDq4RwDMy8LRGTdY/bm7jDtogBBo5VgTmonvzqXGrYexdxNKb1Qkt8E1FaIrpik46oNBdGZmMX
DvqahC6pSvveIPAc3URFkPJiApotcdeqLlmh14XL0/hmu7K7Ud6SxSFfyXErcwLiv6N84slOPmHL
HGjY28FlPEN/SGmE+0qOFD152kf6k/mdEBT8oAUZowcnnEQlWDtl8czal7wVGelxS113zfKUpDf4
3do4INOvEkKJLgYLZ+QKFBu9ybrqyF4FnV9+QfQqyzVLZ/XmWJxCloRf0jDAIxyW9K1rGye9T2Ao
pMzW0neyTOrxxmO0X7s+1iC67sjn17IQxqOoO2LsPK0lDCH0u/wtBQE37Lq+HG5RZKK4TgsXGDcW
nEBbKQTNLkRUyD1nsYcWhUS8pCPH3qkM4Iky96kvgZIksL58lspPxqVwg7pefzxA523iT8cyNlqU
sec9Fxs819b1w8qmNuUhEQSvOZqUU1VW2g05FqpA6GwMKCU7oOYFCghu+EsfxAQfOeZlmsFCJWWe
M6MR+LvvH+h/jgj/mOtGH6xBOMqr/ZVn/oF/nxAMGDSUXIAwcxaQ/z4hmNYfbGnnCcah0GmYcz3w
zxOC84dOOwTCtTAN6MnzevBnN0TQQpkrHcpB+qRobxysMx+tO4dzHHOOQXGKSqthsiqKg2pFqLQE
a4cjF42jiU0P+GEdwxY9ckDYL/rxa8F78xfXYXmT+uEcHtRxLtDS0x6Mk/KxcZNhZ8PAx5jYBoAF
mz5d/fT431k0DidVroa3R9E8dqj3c8zaX02HyS5Tm0l0Qa4j/pgBOQLq0+aUOPvoyKV+eYLzpXgR
Wbx5gHRM9i81jhg+My2feXpx9pUjfLH0EdHdfXxD3+ui/2lafX+ENOipiVNFcAXNsP3LGNboB8bQ
YoGK3eI6sz0c26idqluhaUjZyOV885q0I4WuFeZmIJp3kxi0syHc2RtpTMnXjz/QO0+YsavzPx6w
FPJg4NTmLDBu+TyRVNSihQ1ONK+b+slvKfb8jWspaSoO0YylQzEAqWppmgFKWdSWa18VZd/eIfRU
K6I8cPJ9fK3vq/rhg3Z583glXd1BCb3/oPuwGse8LyzcX5F5alSud4c60VmDnMgvVNfl1/GkytNA
b5j1K4NMkFKfpWUkKBPUEWGV0inRUbyPOlSVybiRqF6PNAreGXMWFW0+I5gS9g7znumngzCaqG4y
4tQCTKtlaLJ8tl4ib1cfP4r3rmLxFOailSmkfrAl1TPMRIETWwu7tAafFEF5F9tQAI888cMNHq8O
I4jZzKKCIDhm7t9M6KZVn8a+tUDC2GysqfVPIscQL/QfqxNwdhruZEO667k3fPvxHb73VuGWcnSc
J/PYOiT/C1n0UeMHFOCqIEfHjLlk5/rsrzed7VGNR2Y1YX+GONBaoKUI0KjqHaGY2GtwIOdvnaqP
teDeeeqMOtuwbJ49bZJ5zf/pu/Upo1p5jMDPIZ38Btr7sCpqJ737+M7fmZEd2uDSptmko7KZP8VP
V9ECs8/IBWDeNzBy9ZCTBTjyOYsytdS0oXrivXx8xffuy+FwRcAa5bLvyqWfr+iVFETy0FcLn4zX
Jc/RR2un1Or3r+JSU0Z2QLmanfX+fXE+oDDju/RoY4s4w4nYI3LinM3fuArVcMq488LmHLwZU0qr
fkhL6Fn4865JJAvXmOnKq4+v8s4Uy9GTUJI5wAGV1sFbrs3kliJlZQFAJ7dG0KP/G7V81Wua/fs3
RHPcFrwJOqetw0mPXLuChmqqFqnN5tyZzXAZ6c5H3vT5sRxMrZyn2Low4DASHk5b+lClaaM3XKXG
cw7w3IYdR6KOh12rEreAhEKE4c41nIQjE+Y7j9LFx2CzhtgcIg+nMkdVSakVVJbg8xPipOp0004d
WtUq044sVvPCd3iT2LqpKWAeteeywN6bZaex3Qws5bSN803SWhQgiZ8NdJ9oq0ycliCQjzzWd94s
jL0cHUEQkn1xOIEqF45Yk6BLMEcTA2udwt8j/vzIfb33CCXTs6KmTBvxcJ+DbRCtfz83bbOO6HHO
/huciLgv29Y88hK/N06UzqQ0SzZQ/hy8xL5M+87qNYlAx/JPgGuJk1Rv++1cvDmPzFRbCi1O7iqK
aBu9kPqRy793p4AhYTqa9Gpca37eP82Ned7IDL3rrPPA02xrMrmw3Kq5SAy/OPJQ3xssSlHqR18z
6zsONhtZDyXFVR1fXdVfDV72aQw9cHXV9M3yIqQeGKA+nlN+HSs2NStWF5PWJF7eg0fbZsyQTpdL
gG2puSFGTJzhiFPr37+KQ5N/3p/M1RNz/wkOAIxbD9b9TBdEiV43YpMnnn1E2PPr98R5ylKKqpmO
KcY5uAqUxWwi9m6WS5cEcFEne2kBT7+C0p2OHGDU/Lv23+pZnEEYER0ZdGv2wZgQOEO5VU4w7A1t
MOKYbtuVCcvOXIVGB9uh7wgCDZy+m7OGO7NeK/6WJm7Z681Kg3j7dfL4LcAc8jhb9HUntaVyh+Zb
qHcJooy+tAFfUdkSmFbT9EvcBz4NTStpOuBPVXgxIreLV6LpenMBDrt8dYMsAb4Z6B1OY17ZmYEt
1J03044XcdbCeM9CmdIKCEP17FlG881kUbxSKos+A4rAX1QUfGo+r7D6MxSx8i7IFFv6JnGzekOQ
vPiCj6JN14Igv3M4xj63aJX+KV6sIF4xrKmwoLHXJsrclDmWrUmM/EpPUukc0UG9M26NuW+KnoCN
opjhsD+/k8kQ2WHg0y/vIJBepG3xldAL7+TjYfvOgJobWOw6KPgyfR8s64SJEw1iKBPZcDyeRdQ1
d07hEpkAsOzYgPp1PJFU5BLpRJGMV/FgPEVlSGS5CiHRDGmyja3YAo84Kvg73Uh+ysf39c4210a/
hxqbEzgHBvNgi50lIshxVqoFPmT7pW8x0C5i8iSvq6HoUyhlCZ5s2029pVHpBENHjhhfSUsJoXPE
0U0JEe7Io/6+sz54oXiSAmU5S6SJ1Gz/C20LUzY5W1yEGiI5bQqrrnE3hGqn4S2wZ4i/cwHZncdi
qgj2Dc3z4bLuLPDewGkbgBqhsjEqmxnnsMTGwlQOjj4emS5/nZ/5vme8MBFWtqJUs/8pc0fkNXku
ikeUiue6pK4WF4BlOfSLt340oJUEUfv28df13jBk889phIK9RLK4f1E7SEKIVyOPJlfmeRoR4kfc
tbGbmli7/PhS792fQ0FhthK4Dr3V/UvBdok4X2V0yQIOsrozWQvXHm6AcryNKrpEgz8deaLv3Rwp
cFSb0ACjjjkY+CYsS7Tuc7kEeuuuLpR4SPiXS4zqCD8+vrv3rkW5iX4KmwmXrtv+3WWkOrEJg9XE
MtSeGEBolqo3i3OtBA3wNy7FUEYeQ3GOd23/Ug6r3dTlbFkmMt52mAEZHYAiUAQf2+29e1OMRTwR
vD9Ic/ev1E/pGI0kxC/kqJubnHWVRAnMCMRmEltz5Lbem3Z/aH4QJ85T4/7FAhsJQ+YxIfV2gV5q
ACnAgdl6/vjhvXMV+vmzuoievm0eHnSIzTA6o2Z6CkojvYqrOId/X0MK+huXmUWW2FpQkrsHU46r
9xEOeobDQFnjJAuEeU7pXt/9/lXYlbApQSiF3eZg/89ERgWMbh+Ak7q7GUiAJ9zdFUde3HniOZg+
QZdj2mFqsqjdHtyL6vUcnJGmyEEwWRRl+s0z2msjtM+RfBzTDr4z5JiFaJlSqGb1sA/eo2hqR1QK
XIwFxnw0MJZvXOgf2yoQv1/Zmjut1L05aWAfOtQfD1JDztBbhCPovnNeA9zYgC3tjhx333l6psFp
iZaJQLFzWFBUteED/OEs4yS6vXO0qj0Z0kHelo2TLn2zF0eKpQey6rl6y/9niD0jj/s7FPYObm2P
PC3qTEXmhQjNY/FZGbI51ShI30yFMb0S82bc0vEja6vz227X8/m2Hw/N924bSwalBJqOeCAOhuZk
ElTnscVblNATd2UkAClEmnhoGrJYR6/pj7wK712PZVN3BK8D8reDcYMZFBTtxF37FVFVFU34jdsH
wT1ZxxNkCKXdfHx/74xTOiJ0bNGPz+rig0m46gaK4d/rxDBbN2DIjJXR+daaUtvj37gS1TNkXZYN
/0Xsz4thRMCunQxslfUA65gycBFEXXaWtF3/26ULHCoIrXFiCBoNh2PVR8NlkBpDrVeX17WZ2Q8a
bMoLyxmOdWnmr/9gTmHhmgUNKM9w/B1M9grVagQpxVpUoouvUYLeOqTirBKJfX0R2BbUVGCBu75j
f/bx43xnAaDERY3LpMpPy/9gG4Lgv4fQx5yJc9m55xmgu0YtfWR4vDMc5dzk4pOz8eDv9r80Shqu
o5nMLY49JDCfp0ea7cAdjOCt9vrfn6CpXzBZUkAgnOKwhlGSYqN3gjnT8iG0qQbGiQpgsYyR3iOQ
tdIjw+S9R0inZe4k0vKinbd/c6R1afORTi3iqhw+gWVLtj0YmiNv9HtXsWepCjM91bTDxY3NVlKI
jHGP+uKezne77qOjZ4N3LyJ0WjDsEZksD3Y4OHTyuvQ4h+Y06S+solWXFZSj9cdj7r3Jgqo/1VXu
BnHmwZjLcrOE4ucobM62s5WhJU8HSCAr/F3a3xje1EIU8V42Hd1ZPPrz4RXyjcXejA39BGaRo/Lg
nuPxVEfKxfMHPnx92cVT26EbR431YLatKjCpU8sIGMI8hLMKlNKp7XzTmdN00pe5WtlacV7p4BXG
3DpaIXnn6uze2B6wbjF/HNyjHxqj3+odrzCRmQ9JUftPBIeKKyj83m8fIRy2PSbVK6Z6lKAH35wO
aCYca8V2sXPGZa2F3W2Qt8kWmbh/ZMX8dUrkUrTfiZkGScy97X9zfSkCfEWAelKtK4Nlb85e+LJU
T/Bw7GbR/V/2zmNJbnTJ0q/S1nvcgRZbaERkpE6qDSxJFqG1xtPPh+CdvsUsDmnct1UtyGRkAPjx
C/fjx885wHKzpsVma/xfT8+fXPnggbHOOAgZ0zfrue+wcUAFULHpF4oDnE7yJ1RuzBdyUDNFo07J
PKK9DJU1mSrOr6/9z6VBQkgARpmGKjo1oh+fGhkzaENkF/aYyZlzJGbhWOQJaiHG/ptL/XOtWyL1
RZN2T4W+8SvD5W9YKwoDPUa/QFqGMBn3BWzTCHn+Pz9fSC4oOVEppbnsH110gKxtvuK8Rc6UWI62
aeil4PXk/nrYfvIsR1upcgQFrPUrCvO3Z8EhbmNjJhxHPGIM9a7a0ZmqRO/XV/nJy2Hqs4tQNiVt
f1tE0fSmQhEXSTrEfkUPaRY6GHAodDAr26NfX+o4EH/cUWDdYaV7dOEfgMSbHQWxoaVawMmhCmn1
aznVoJDI477iGrvdLUVb+nMqS398kHFRipIcZhRq2Jx/nHxxglgZTGxATmwnPyGLjVL9LCSff/1o
P3lXhBlQUhDPRd7AeLNdSZuA3I9MC61KGu0P+6a6FIX+7e/1/2V1/vwqbMmkT+R8b6/SNjqeGiNX
6es89nhtUBiqcv/NvPvZjAC3JDU7KqvUZn4cMeiBQlqMMso/y7x7wJZ4LFrm7mB4vfxm6/0JbMdu
SCJIYwPgHezXH6+1UDVDg5053hkNotxwSWtPMIppsIERpGjlBPiYLSoa+siPuwvyrF9JVS3L7la1
D0ohLT291w6ZwVp2F21T/xgnPnZrGieORnHiubfbpo6W/Uq8bCvLVIVqY4jcSfa7XeufkSRXYT0A
+FAuZTB/HIWkj2M6wlmDqN/q72n7qU/FsPeNU9LI43BAZr95xT+ZSLDYQUqPi3IsvHnFmzlaSdvx
irFTEi9Lqex+quXbbwoqP7sKwdABKJC1KW8LKrIw4nyZ6Qo6cpXywm18mOLpdyvvJ2D0sRFr9KNY
kC6oEv04eCtTZtPGo4qBwjguD6Ye6XvdPg39iBy5kSX1+6pAU6evaoSzxaT8ii7nVLhoxAwXtM2r
3+xyP1k+IA0HUwzsCYj3zZTZelMraPE5bCNF9VGtjCxo9G58UkcUuX+96/zkUhw+YHfHdmARRv/4
6Crtj2Ivw+3IqzFFtwodPH0rBx99zv43C+FnlwKGgooCS5CU6s2lkKarv5fgYNp2n3GDoT0GoUF3
nhFw/80h/pPloB1xOmAgQRkwx4+PNS14p0KEAd2Q4j7s9jW/TQUD1apZx2QVefg/Xw3UTAFa2fOO
tPDNG7NUMhBTqmhZ7mLNw+I9C3Vx63+z170dQcYM2jnlUgXw4pBA+PGp4D3jLNZzlW2iENSNqe6K
ZpI958iH/+EDKYj5HOwE4H5eFeKnP15K3yj7DUVJwZuqHcLPIpL9w9j+5jXROvbjeX5cBigYczpq
CzocnB8vgyn3PqOec9AwExtF+qCYcjwPSpcOS2dCfwXRGTjULfI4ueRbavxykJhhk7uV3Pzx6HIv
HPGg8hrr6i2CIiOhvIsGxVutRjsGxjdiZTPOJo2ljH88uoBBTEyUQ3RAIfPti9TrsagyGBkmct4n
S08HxO/K35Xy/zm48I0OdQmEj6iwq28iCqUsuypj6dvdoK+fJESu3ndq/eHXG8hPLsKU1Ok8ISDT
mJk/vsGtwzt+GkTVriyjdtNCxhVey/40bAGqk9iX6XiheZD1/OZ409tlrNeFASsUs/N04tqzVlvF
716L+nbfOK5zNIaTWbH5Ut/98Wng3FcLRe3DitDSvjQwGj8hoF9+2vXGqOxdNtpv49H/VRydYMoi
da9K1uBZCGkPn+oU+tqMcnJV93Z3dJOx4WldKCL1c5obsTeelyk/Wr/rFsXoLK6EKNmbNglx2MZe
TZoNNOAH6kERMXB9U2MQTHl+nZUvG5IEu0dTshDWqBZio7BvyuTULBVEoWRRHry16o3Jpc+tu0m1
BS2iTk/Hj0ofE+dV5TolYbvMWCVwhphhiXLv6zBZZWHTp4fY6IqwoObXYlkcUuQmYjOhGSNd62CP
KCd3qzXhXbIZ27tZRcIW94VGu0P6Sh38ErVF2Ud6ZW9tifaKPhLVEgeQFevR9804pU/mlqFiYKFO
fKn6TnnGj1x6bRdZpWH8kG/BkUGqqmAldIk9U1vHCwFB8WkxEbXyk3RVsZHCcNC6dHnMvpdmcpNH
eZGWCBYQ2SVBbOZq6yvmagl2gdcKxgtSW1fuuOq1eairpnMgQ7dKXtJuQVex19vDFcGay3O1Ush3
USiqsAPrpgZhaAEhK0fXu+W1FVvp3eFcjz1hGtMkvde19axqqz5E6dDsX1JFh3I3WCv6i2xv/YOW
lsW9OvdtiTvvWn0gbMmwfMv7BqcgfDZ0eyxao3O0DL8qOzHL7iILivoOp+EBnw1NL96J/Jl5Ps56
OCC438MVN7vJ32kc7d0ZDzLOaljNpTtWe0FgsEPDRlVxWQZUOttOsLNO1j/HaM2/m2M8rcNkqvnE
bDTrRoysdV9rHG9iPGm0vXAwklCeE7EQV0+u8vi90W0zZpH0Uj0a82Te00+iRPk2WVGWqv0JL7Pe
UaDN2YjuKZ82IdbfAeEPug0FlY5LQRmX3sG6KKcEdOhfIVg6C7gDGVK1BgPIxldxNQo6cSqER53M
xDWTTbAXPh/dRB/wNrRaZHu7EqEyKB+rg0fN8thr8966XUvEaQ9G11Un0DOcEXTpgMfIfguRlqjZ
eDcPTY74Kb//ZcbmG1ExTOtvaguharsbrTwsxbZEMltW88P9rZcsRAK69eu4lsbnZYTZ4yEcHGPI
2Obp+xWwoXbjRW/udYg2pluKTc9zYQ0LgNrsGZNoy9sp9ShX7De9mVXrHTwK/TXFCK10F6vWOn8s
9HH0Gizq0Z7ualO/yWUzX+60oVeUZ62U9tTRTfzgIDWXIwq9SJfjMYPMMp4jemHUD/Akho+IE5hi
QOtEJsPHoc3+I550Ik4reJNjcSf0xYdeNc0WodNO2x30j7b3NBd1OOvURZObn7odD0bJQsD8BrcD
1HBbmIc11bph/tine4pusLGV7A9jPUtOobXpYA/r3H+YxHV+TFBgWXHE0BFkUXIzg9Q3mNmp1WhK
ckdkNXW7ag/NfVElfIavU64EX/SXLC5C/xm+M3U/QqLYUb250VKxksI8m+qbpuvpt53HnJeHZv+n
qtLFJ/b/4VM7olrvmkqnhfD7cG3Slrb92M7bYPmKoHeWp6TobZNW9UXvJBZWt/mWaxqNhUOd2FBH
+UeNxo53aVYk9/OmZyMOBPI+YQxVxvhO5EjD2QKOw99Kq/ET1ShfkXFP7pFy0JArr0TUruK1ZEwS
Ma8teyM9KJ02TlX8aXezQZXawuvIG5NMuRurTsYpq9xpCLM2GUvcHd2ixcVsVUgwWBrKDX+nsZ0w
N+zNMsHW2KqX562P54dEmgqaTtLeVN916rzRWqiN0qdYUqVPmDiN82mStFV51fWaVDiaY4VSZ2ta
8WVj/S7OUvfyR0Ga55r9P6PNHMZnoXnDphX34GnMzU7phwwze0FnsCWziu3OKhGFMdIcv3ezmMxA
Hshu0BK0rMJbpHy77a193l1tPqzdG0nsVg+RcfVWyOL2OdsNOokhwhnaCVfQ+S8oXPQ6i5myPBXb
Clvj/YT8ehp1Y6++HBLXba+fJlGpviHP12IulGr7qSjmBYclK6Zd4yg0oawnmwOqNeTzaO9IAvms
FYsminyKVJwU2vtw2KllM9JGXAZcRPjFT8vOLoBM7GZ+FlKY+zzfSveeGssjKtmrvPoDYPfOLqPC
7M2Q3HsVkIB/QYgeT85FMUvVS1hQYOFlmfXOvrc5E7gqacmHemw87hlVc2OS0N6Gkh+fFEEsCqdD
44ySYZJvGHnqevs5Q6xoCky4ODglqh25x15NGaqD5pL6SlcNgLNqOgPNWjstfauAope9rHERdEuR
PYxStuweRxi99qOJwPJsddaTKRZVwovUV8EWqT9prpSwZXhYFIsP7ZpJiMcWU4tIbKMgUJ9Yxj7j
rCQJ52JtkZFu924qQy1PrYc9numhFLHeu8VcCCuF0VBTB6sN/KbgweMB0Qz6PRN9X2mZ54D/giUd
PrQqKP5Mnyksvwv60k18t8fSsiLdOMXGNxVfH8Gf1tYU7yRosbk30GKiflpLfSwDprUx3ol4O7J3
SMzSi6ynOQp2u46kWaYO7H2Zrk+bn+JFoX8YZEzHEH0Upi6Q+xJOFVZ5Wn4RSnmTHlFy0+RAKHCN
jkh5milK6fRsfSnNFox38iFZHAEFyte+HZfpbssn5bHdY/T47bVKVTNsrq348bUtn4yYFv3p6Nb/
dUD8jyRNOlI0uAIU8UnX3pa9lKIY2M43+hi2pcFEFo3cQk2KO0NfkvtfX+rIjv6OhhKtHsWVI2k5
WsXfCvsIigRvREGsxYBlasP90l29V5jrKtJSPq3/0ylLBjka2m33hmGqvV9f/6ePCmkBgO8gQr7l
EGAdkRZpNZDGILfhd6OmvHSxsrpm2Xe/KXv8I83gUanGk9IffYsEtD8G5mlRNzKyOirWrhSABUnd
gq4d1z+EKBhQE7QJ2ZCr2tlbDgsuynVsLJxc8tAUHiKBPaQwdYQ0JXa/SX1/8u7gcx54ATQmqg1v
0JBdNMt9xHDTLgtVtOVKgRyrZdmGJ66u4JZWZX6+4/s65QbGbVpsfvn1u/vZgF6LOVAeZACgN9fv
cuyqCeGglJtxF2xb3HqLRhn111f52Qyh7QXUgtYhKEhv8vsW0xYyqUXFGgydDnUVBk81CCzwMfxz
yRfAeYoZVCCgUv0jRexHdSr62oTakVm5t1MVuOiDZv716wf657AdVzkkOg/yJbygH+chujtEMCBO
tox3iy3PJm3Naz7+Ztj+iYtIR0sIZHj+pwX2aN39e302y0zYBwmXEYZyuSP/NjylTCqf4wCXxH5A
oHod1olIY15vsU8SUFEvCsHWIJtE5jDPAM1JRnnVqn9TDHlbgVG4M1B2SBEU46CDvsFKq61DGp0A
Gu9gXcTeXRN8kQPYn2JCdJMeNdwBp/R3RJCfDTuqQUBrsKChZLzJ/2NrmxqO1GOnk2pnqBqC+DVV
frOf/fQq9NxRkqPWr78tZK3FtIzsnKqN97qJF9fyXhTX3xUs/gkx0JsKMEMPNV1HPM6bVzvsmZno
nA/w97H2GqXpQ93gqSkNhfHQoPXy/aH+twP+v48mjl90wI8p8Xj2+nfxleM3/t0Cb/yL8wSeMcgj
MTNuGv9PfEWR/wXrE7Urig7021J1/k8LPKq/B1MHUgld8Ic8+f+0wCv/4iimIMJuDoJ41c/6gx54
wH5mwd+P9qP+fN3Ijk5IjiVu/O8bQF5uqzjq62GNA7vxNFe9di+3Wicwb+QEu2uaRCfIgrgeVnYh
Kqlo4CC9Cx+HvifZ7XNV7j90aa/2Tm3piYww+DzJ/ZkG5fyjslhzekpXBT8Dg2AdGBlBxMKT0lY3
I/S8y+zUTw3GOGmVS2oAMTH+aGhtfA/ogaCbXBQ4oAra1iHoIEvV17Gti09FVUjYhRRDnwQ5ae0T
QES3uVkP0OwUddHOrm62BhZQ65I9KJ0y3mOClbJp6cTpgaj1SePwJUin7N2C4lE+tv0Zt64E6+uN
SA+HCrHXgq7WWgmj0HxpI44xjkwcx0vqCEWdIPTUjFbszmqfJP5aiQlpg9hZ4h3mSEIfVJrRJX4R
1yl65gnJhqMbfW1h3SP0tFCyqbDp3+UNFVJyA1PMdGeIu21B2TuHBWqzP2Dg2OpI4LRubZA+eVrT
t/pi07B4pIVrrrX2tE1Fsj8ZeZMMz3MB6rxHWaOlg/lZFrN1nc41igbi9DAbQ1rGTke5NLdup0XU
h+URH8Mjl6oGKCSoysyrNoBoZZNKu9vjrudyMZEPiR0YUzHUPcn/TOu75QxTk0i0KfSW4SO9Mkye
LjXF0T7bKe251ajwnLOpLD5BMmry6eAcd+b9sqUSAisY3022aPVYyCcl68VTc4JKm/xJqh+xqVeK
iwLqVARGOS+Lo2B6Jriga3tKQ9FEqmXSlq4jmooJGl1INHZG+2iCejhxseB32CydlYXbIVk2XNXL
pquSWX5VNetzDc9ylRq74aMqAIZKH52onOQtFZtLc1VHW7OsfrbqapDsFc+c+2RGacuVFOacvReo
rA1CaQzBmOzmPbomq+RiVKHIeKKha8Ubyu+yq9iVNR3CV4WSrR8MI1/IYmk8OubtVShLv4pmASPF
MonJhKeTiQ7XAqdsxhpp1UYoTGqe4Xy+liaJ3qL1q/yJMmVX4MBe437XKPOEfwlquLm9mRBO8e6I
k7Z/kKzeeLSkdsnCdRbhfHffU5O5F3vpBf0vsQrkayZDck1WU1wzHMRiyHZiq5zLCdzvSIa0zRgW
7JeuGRPusU2NSM81rcpHFJI+UFAh6dquCdh4TcbGHWGYzNauuVo2WoKROeP3VO6a1mnXFC/tqiR2
mu+p3zUN7JKUjLCba8tRjjxxmgtSRpiC/a105JFCJy2qA1PefKDXmESzvCadajMI5/Saii7XtDQr
jhS1u6ar2pG5ytckVhTSTXNRLia5BU4g0TXA656mI/u1ronwdE2KaT9KH5JVKQKuStI8XBPo6ZpM
q9fEGsPwOfXFI982rql3UVBfdHHdJCWn17/9rF0T9Sw+EldEcnPsCHPBwkb0SOtp2psf9CPXR7M0
1QGWWPjgCEPaO2pTAA0g142DOIbQQAZGYyYv+YEjDDDUC8+sMB20l2yQVr+7wg59kZUo3B9gRHHg
EusVosAQWvykX4GLTopxS7vCGcuBbMRXkAP2H4DHfAU/xm3tJmSlU9SDmitAUl7BEvJn8UT9CwiF
FVJ9MwQ0sPsDZJmveIu4V3HavC+sbnnSr5jMhpDSX4TmIDWZMkg4IeUHgIMP+W17RXX0K8JDMWPa
3fUAfnSElgtPnkQwcXR0BzNIrzgRxdP+YadjGkPldARJ6q+oEicZCFPBnnePVCG4k4K7K1KH8oFH
qaUlfaSRe2WfUKftodfaRPAoL8RqjhqiPJl3m8BK7lCOjxGNkEVY9vaOQ+fYOK0lrtrqGoXCK+hp
0W69o5OPk87UF+t9mydYNscjm5dtyMJ6OLKjO2TnkI9WjNEWqyptNe1TcD9B1x+y3MpGxVd1nHI5
M7UdBdshF9/3Auyok77lh/GvPMq0dlkmzldWrUpfZbFH0IIi/1CfkPKjV/vQx2ndsu670kO5yirp
QFSkr/Ug7j2ohTUZNuDLONHnj1vf6CtredgVC7hht8Ved/ZSmROuH0WhXDo8wAqkjhFomj2h02No
LJiKTi8LPtFP8Q6vi+pI2d2zBHhWSNJAllYvzFGVxTy2pUjNe0zCgQ+TNUUIVxoqNLhyObGmsz7t
hYzrB920xTcUugwzYm60O4KCOKXb7VrOx01uPao04OxY50FVK98ZxbAN9jylU/IspJrQ3orZqHaf
80HMGV25wZPZLWINDwBviWHr9263DRnWni2KVa6szwvaunUh6j4zQXg3SAM+KS01qsc5WZTUJ98x
bxsi383ZxXK7Lxi5wq4aIUMlFrOP2NFmrOm9gpbqVz63vTPm0XrE7wu1arlct+cF3dnbZcANCki6
6z5o0iIDJK6roZz2RTYbe+8X65sw5HviFsVU39Jqkz1Zmzrey1bcmnadWPt7a4zVT+1azR9zod8v
wMQNMGyftQ+lnvbPCgJgGLco5AV+pXI22lNG1/UxvxCsrMkAueu0sXR7xVhBofw3WJk9kKESxyjN
4VSCkP9glys2WN5SrftNPBz1J6mukpDjdFwczBsLX8+6pArQQh9PNY9C42NR9I+Cti6Tk0xdfqOg
HQGWZGrNu8HElhUZcBm9D5DKRzNvh6/LMGiPRUFtCI3mVkq8zYRZYesxbFFnTAWs12HIjs5c4+q7
V8tiRGRZ2uFH1Uo64ppaVfsYyDYvGmbZJ6FHEcOVh6X9Ou6pRjU0XfsPhGeUuWorVb6wu2J5tarw
x6FRFeMGhhz3d6nR1qkDbNytDpOkRM/YioXWYSot4UibSeUspDk3m9LKRJtmK37Ru5S0dc6W3rJ7
zcKNC+wMDcuq0+tnav1KfV6rJDfgp5gEPHXdjHhG6r0+BFZqbjii97P+UZQKymeb0uj1TcrqRD7c
QtQT3bipR9R4lFScfMVCqt1JpTDoGdLhfkb1cv44UQv6kCtSx9dW6caOt+vAuyLRywCeOuHuPtPu
MDqTsQtf+8nMcI9Qj6oezAm9tPuMNhW8pAYYXvq4mS/H9TF4Q6q0zFDB7kaRZtA6pvjRolhqcVx0
k2IvCWA1G5zSSWGTLLgWFICiNNxT1HA12l8ppmIs18OrrYTLZDS9FAiEglmgWzuBeUuRfHCTdBLD
FV2MwW2GyvSaso9Nv6qE5XGJ8RMJNhq/8Rswqd3p2L1BLyydOp+0vxoeSXxa1mFykc5b63fNochk
2bGqZlZASZgkAtWnXXw8CGfGcz+oVuYiAzPcxE05C7i1j+2DMEpWxeMt/XurK2n+DjLLTAZ/24We
7TgzMAe2bH1ps/XSLXJbNliBx2jXYma8FyNe6tmu+YXZWQ/9bpl3SV8zR7J0Wh9jfWgReFRaacXT
A2DQFokhKXzLsE3Z1kW1j9n7K0KFTq1mF88Ua/KTud3emUmZtWdsG6XUq9KlLm0dy+fNxqoOCng9
bkyPDbMPdNfjMpDp9NDdopamnKokaq7fsZz/zb//+2j9kX+dhD/9VRevxfRf0VC+1l+H/+Nmrygb
jq/Zfz1M9dfX5u/J+f983b/lUWX1X1jygPhi+oFu/YHGfJexRmcKIzCYcXCXDxHrv2XomPnAq6aX
Er4uneXXvPnfInX801XDmuMZSjRyPH8mY63+COB+9wEzFebZj5m5ti+qkc25csmj7NydsMW9E0Jo
kPAMbPMin46/qrfmLdWj1p59NvNwO0lPFI6lu/ghu5392Ksv2/stjL3Vr7z8bgmyE1QGdzjlN8Vr
GVGGAxmSkW2McOg7517irr7uSH7sILfg0j12mqPCA+NzyPFOqysHrVs8xifZ64L1nDqb04XdGajV
Ebz5rLhpJIScta4UZmEfbd7oi4F6wqEvyN3NE/wm1E/tU3JSXMktbofgEIG/IB4dtX7ra351m9wC
dkq+4o6h6goXFD2x1zFviosRdrfyybjTg+52u6SuHqnufipvs2gOUfYMh6D0VU8IMdE+NQ/xvXBb
PhUn67a5VGF3GsPeyxyJ58Qn1hMuWmA4Mc7ytkHWeknvShMLEDJvu3iJ7yeKy+vn6jRGqkeEw9cq
/mD/FXmDG/vPmW05UoCJuid78TfCLT7Rhvr1NlQPef4XFD4Dxd1DSgjR4HvifXyznuBPBIUnOANP
hlm9m/qL30W7pwT9eXKloA9x/TwPbuUrju4qp+LG8BbfCIpICpb7Opz5reWxekj9PbAeoAANkemn
D4trOEVQnSaIHMHsaE4dbO7s4E5pY9V0yk+mr3yTTsV98VX+Yn0aw4b7GFyqDc9O4lA0tg1n9rTT
cLP4+l0TqX5sz14RtKHoV24aTjfGQ3y33WBd64q+6CpObXeufpc/ijfV1/1dJ9tEMgku6ochndPf
im7vabfKrXUZouKpfam9Llq/iT7es5HhVnxJdp+eYcmEeaBFuTd6klf4+UW9aG4ZxEqUck4gnvJk
3BsRkBKjnQWKU/g7Qf8pczU3D5DZeK+G7Uk+L++FqHI3V+ZmTW/8kvHnzUXu9LE6K9EUgrdskmPe
qo/SPTMxiL3ML72OdSLys6/TuXyR7rPPrB8+mT8Y0RZkg62f1EDws7viKb/kN/IJpuqlOZuP+cVg
BfQ3eZSe6pN6Hn6DeH/HtP8Dxv1nqb8B4RbinUZvOumyOYs3p6xCSkFu7AzhZHOccw+9++3bGGAU
zaosozZCEtYTPYyaXOFZiRR78KrX9H5xSke0BXf0F092RKew32Vu5k/24siO7FmYWYe4YUesML8I
cQUkxvySebjPOYWTup0juYoPqONhU+oqzPLxrCanKigcnOuc0c4c04U/FTYP2lkKBU93kyAJsiD7
C7tZuGfa4Ax/7Z+rlzkcz0VQvGBuu4aYxN+1ocXsh+E5nx8Fx3CEd6rb87MxjD+mvh4hyBwVTuw2
L+bH5CJH0m2S3ZjMpYt+x4SMkkh+3h+1R8Mb/PlkXCojTKL5lNyU5/029gdfvdMCpbk3+XRsJw5A
22UNNEdiekP/cWIf81Abp277G8Go8/qxtL/U7AoLa2GzNXfwxNPoKvbXbzm/v7isST4bO6ZDe7Bd
uXyTN0TaabnJwznI2VjN2y4c/dXV/Dk6gih38SY+nPmQqrbQYj4K5+Q9M85tnVfdxhbQ2R3dPm7u
K3v4jRrwUi7Cub7Z/dmlm9BpvOls3ZeOxt+K290ffdMzH1VcngOL6SAHeGa7houDmlt6pVc7iJpE
wt12Oq5bXrbPyR0gUFLbCZfMvcZPPZZA1IWNpwZJKHooeNitI7v9LaKNbunoHn0KDsDKufBEB1a6
X/hAj3bvb8HEUTN4go14sv0t4USYXXZ9e3XrSHMRACYljJDCD2EdPnZh7hjPxkd4C0y/7EPPtwPO
RQInkMA0znk00zHc+NGIJpsmoUAIW74kPbUviTs5f0Pf778vl/+qp+oer63xsDH7fjT+bB3JPx6Z
i5EVNCGZ4gXq5mXnKEMzORDs0e3CCgYS76R3d793TYcnYCgnBzMW3kTNWUV9jZ8K7lPBATR5Gn/M
GI13na35m1fZXxH4dxC3tFMnDvARsg23DcrTFk5naIosOSzBeVZIFe7qfjIDPZh9jmYbJ04fZgWn
4uD1frnYx7Q5Dkn+wU087pDDdea39QD6YWSeYjaq3jfZymOvZAmLn6ZTGR1fOIQ6c0x0qlsAIP6U
sml23sB/qJevZzOYPJrmnONHzKDXYz4PoeY2/F10+qh4VPmizmtCiykhc5k8WpyVhz2+vPOkKGey
jO73B8kJFGZmd+GlLow0d2dW5hG/dQG2cPDsezfxdDLTR+dhmFq3DBqHOAqszFyds3/1m9f8me9n
XGUbtp6ne2Iw+jvjKbmVl/Gf7hBVnPg+hps5JdyXL1AzvY5b2r7xWpzWZQF+FuEwPh1lgpfh3DF3
1GB3Qcyd0qWdLap4z3De2DtXv+Z1WkxTiy4RtjOVjc8MRt7tdkx0V/Tw82bhbI7Amzn+7RgzDJp5
mYmfcHaU3nEwakxkXCLYODWmshHVHEHHVG48i9+T3IaL1DwDVjrajWSXbuzG0fE4R6g0+tN5C9kJ
eHvI2gcMEJ8Q7GPqNeExeHW0fzAvy2ljOGDU+ibvnngiiIP2Jo2GU3dMVFcPhLvjTRvuFtbsAQYT
OPHpJfJ656ni7hFoZ8LVzreCm0Ly3E7ZFcAKrmOBPi03XTIqxyCP3Dym3MwePFGJaFp4Y0xYbieU
z2Ogh3o4cipnbuxZoXBmDzoL9zjZhxvz+LiWSpR3rJHEzb30OjEljoqFG82dNgB4EqKS7ZKDxwNc
v06J+oa9KSQRDHACsUWmWMrmEXt9MDLExB1Oy4E1ePuH/UMaNZ6+uWnAdhXiStlz1OWBwfxWA8wx
SmaeyKncfbYiLep9mTUrB2mwhAKr+Jip2S3UstPsC2Hvh7GznK1oCNPgWA4jH0GH0FbYgWdvIwxJ
CXXZoh0hTKPxi8o2bN0cexVMIoZUZkofjzrZoGeMKFk0l8B4gC1QdzaPEQ1YUg/my/Kg3rKn8a4r
V7pU7jHeLTejOkVI+OvybTbtO7wRmhYdYiQfxzm7DspjPBzqFBzhAwuSrT5YeC/LrcRvHxs/LW2E
qxMrIWYvUrirmYOCdUEYLQbmRfuis3zFhy0wOWJ6Z3PbVyFo2NZwsGf5N+8WliP6ZTzJwOGS825E
FuFxZcs2fKQbCCSIXx3CthDNS7f1LZ4z4dpSZHqWi8w931syyKPPwLriia5YFrp4neGrL7FjHSfP
sVpxLT+2IZFXzUp1FOLPw1kN05KbQWOSAJ8wpp0Dad2VbNmT/BGgil+7nnrcynyDi7A72/j92sVj
+rW5PYa6O2ncaMkwsHvy761nEZKbQf4cE2K3d1XQEaikLjRWgu79vOuX+q562P5CZJtAYSSyyQhX
+pCdg6UeBxIfs26typ7PZCVeyTouLsmprNmkpZC/nmq/OhWn5NQE5XYDSpTerefuMlyGv1Ki5c23
At2GzRysol29lD4pVci9+ILdOPBQfSaYnbpLgDO5nV3IiuzSnoiSmqD1sc8hgiK4Jc7JSSkyu3J6
oqIj7BLIT9CyPv7zR1v8KjgJOQPAjXfELZjPu7W/Xabb9UZ3ct90R2/3rGAkUFtDUMaBr8fDmawk
jmg6t27bUAl2ryNkB2KK2rN2Gz9rkFX5g/hkvHT6y9Z7+g2BmJf6lDqqAK8yRwsOCmbELTIspmt5
+vPMZhKN5zhqXhhfJorqynewxAP81+4XEB/QjRc1konglE/qV/NZvc8ChofP5k8Jt6N/zP6ybvuz
fl8FiVf6aBuBaSVekjjJg+AJXh9WAUckYeYRhyI6rHlJIHgdz1kRKSb8OCZfAv6xZ2dyY/vLGNLa
YGsBP7DxJbDviU1f61eQuXHzipvsJmnIayZfCRa/9QjzQlADjHfolsgi69PRPs+vfZCfYtGFverz
h+aZDxPzHa9XOJI+wjDseZjJJmPYREceZl3fm8UXDv7/5e48mutGkn3/VW68PTqAgl+8uwBwHA8P
vURRGwRJUfCu4PHp3w9q9YzI5oivl/dOT0eHRANzqjKzMv8mfTSmo/KV8pQFqNCr2reB40V3GHCL
QyIPyy7eVj6ToQfsKoLniQ8xfB6DcTttHuMfQUF6uFezE7lH27c3NPU8NGI4nNWsXbAt3hysZehA
2Q3bi02FdgGXiBe/wFqXMxfHSzVwd2KraTv+dlY6r/veEla7BpUD5kTcjnguDslBbuIL2l/T93mL
JTiXW6vbMPEmjl+Ms3mxiI5wBYcrcReeu4ucvXIttta22a630VEnp3Qpv+U3+cUc7YxtRXJbyzqK
IMJayJqu9xxET/aG1U5Yj7bpBusj9kPPmU/je2piAzmHD4616z92vk6i5eb9ddOAKOXf9QNg3rhd
i+11cS9ni//pe7pb69n1da1HkM7jCM1FZlJ07av3CjGKEdoZvTcPsgA5jzLa578EIMGLTglIVOcc
BHDP478jr6wjL9rE/9mrqKTXqk45pj5JjcMovi8iSMmpuEutz8FL5xi6KzcdN9sH+P7xJCFBfi0H
XYrohHzobJs7RhVb94AUw05y+8tG2a3fSfr1p0uTBzD27hnr6K458L5ISrRuPy9bzFQJyg65N90M
O2dfc9ogke7W/ku3i9cwvFnfMkcAgjJlwfmQeNX3lopR2dZcKN2M5BYKF48f4IYppLbxQT1LLtLD
WmM7Ni9UeJxAjGDiYQQ1Qv3CUZsMsx4XFaqK39ffQOEos98rv9+AyRxlSoq5qrUTRSqVZgE7gMYS
eX3zjTplY9EwIoeUus8BgA/AprIaOVdw6GR/O0SqhvIJ+Dv12VrmLkG0z6/Wems6YIBOhyMmwNGf
opdEZeph9v4pPIUnee5eyoPYDIdxR5N751Kxtj49Jorq8cykZ9R+zu/mTbRHYYF6b/QtIrZK9KdR
sy/O2hNs/qPcl/xrBQShTXLqjtZhjYhoKd0O67GNOxzup/vJu7JJQsWu/cQc6LI9pbfty5oGtLs1
vxU0b7KNude8ihTQXtvHyXse2NwF+WANVa6HOhqpnzhPtgO7S3Qw9wtIFL48sI3WqFb4acA4ZT1U
rnnFCeRRIRpCUjizvmsUvvSPgIoStNNtycujsUSTbk0pCwfLkRKV6/t0Tvx5m3OJNMAIh1PNmpQm
9tsYECb4nrVsD6+n7VrdIDu2Vs2e+IxXKQl5bd+Bn962BLL1RZBLd8rO2lbB8uNxYopP4TeEKT6R
ljRikJ2rw3JW6tetxXb3KlpZAxG980YqaSL55KflDuYYEde65dEJA6G3bIbPyvXCRtM300Y/Szjq
m2TtYU9i3s3ES33D5uCcBU6VWsnZTdQ/crvWkW5QUiGuNTanBZ4BtQbf7C7dq/qk3qfXRb2Hfxtv
0tPI9l6DiMCa2/cLirAa1wKqOzuQwbom8R0KUBBUj/Mx2n6CGer3B0Yi1G6Afq4ny4/P5BpA9uvR
lsM1e3bkc6Qw99iAl2uJ2FP/rCWevmnUrYHS9lm+UbmhtTCceHH9gdRKLKmJGmtJV1OW0cmhqKv1
8/VQYrMf0x+Rizh2Hj7nF9HVGEzEpLXlUBBmSqox56PTsvmfdusbYG6R1WaWx459Cl+0S+MMpy3a
EGu990m9WW6tzBOnYbsEayHrEBrX0lLbllfK5UiXuXswD8mteVUd6apdL8/5OX//Pbuwt/qeHL9x
zvDM28aXIf3jtXoIr6Kz8nY41kdtx+j0e0V/M6LmWTaCLue8TQ4WhWF3zgGaMoaj8WGgJOYQt5X7
+TKn1rCu5NH+tJzR3wvaA0lzk51VLJHkvDiHyuGeHkiOhP5AvcgIeMtmU9J0EVfioTsrzslCFLSC
XBZue5qcDa0JeG8H99qJgvF5gLF2aLbGEUTNZX4gvhPFaZ/TedMvxUV7tA8cvTfrAT/dufsfAfMf
DW7uqoL/vzUMRW3juapnmURx99+n5FlWbfW9e/td64X+9W044Py8cPDYPb76A7kLW7nr/kXONy9t
n3d/AQfX7/z//eJ/vfz4LXdz/fJ//89z1Zfd+tuipCp/HbGsROP/jJi8i1/+a/dYPL3GTK4/8+dE
RtFwnwMXuVLPmaKsM5S/RjKKZv0BHhi/DLCtfO3HtOYv4yD9D0cgrYoeNqMXHJ/JP38ZB+l/qOgn
o4Rjw+6BRGf+E+egt3acjIQQ7gGebcCK0FEwd940mmpgXzOErWsxJWPtKTC8vpYgJ691OLyJ15hp
WNaXhgYE6s4e3Db0p7Zx7wAVjt+WOgf1EKlOerbUDhbvoAvye31WQXgrdUoJ0Vb6PYxKoe70RjUC
N06WG1SrwEOqUOnis0YqtnLeoLSa7se5Tz71sAa+Sm10ht3ClLHbmjJsm1OixCqnsSKPGl9ivt55
JR5qVhb2IpiaxvnqJk5VMhOPoE8mdq0DrkM2VkMDerEK30jGAthiAS8V/PnImRxuqrGxXNpyviMV
qftzP6CoMDtuHkK1gXi35VcCZagbXYV/1DgwNio1fG6XHMHiUWS26y2pEVP9l1rFKUjvVwkfOJaQ
T4259Ky5KRhlWR20uTAamXOYWTs0voL8fu13w5CiuZJNw12tdsZFx6gc0nkDesWr+sFw/cVwAeFI
U+p0QbRmmgOta5T0oBsx8yd15eHpnVvcZzjDcsIvjOYeACha4prbKNQW01SCIJFpQgVXi5zkqg84
amNuZl8kCkNtjKZrjjzqGKrTfrbTTPjziB6JH2G9Ou2VHMa4Hw6ICQzGIr6ZWmxEyAkAgQki7HUo
AvQKUBAk2VT153qEp2DiLD3CGlPtyG+yHk0CZ1KWuw6tW1X73ALVI7lgnc1PLWbW7TUJ85hVM6Pb
MTQiPMvHdOq2doiTjJ/VbkELRhTGBWy79gxyopbDJwWnBITEXZxNW3VgNYwpa+nnK+FfysP/KJr9
x1D1a6T67/9pXskrdvo/B7Xd49ObGMi3/5wwM2BmWLwC8bG30V3xr3Dm/AGMm0hGTCI0wV4hZP2M
ZlidaYDeAI+jRAB6nzHyX9FM0f9AyNdAhhD1PoHgFlo/f8Xynw3y3xmhrUSAf5frqG4YqICuZlYM
2YX5N0slI3fspoViHMsmvTYqDDHrBATc1Ar9A2XI11dyEGMB0YuNAPryMBKwj3ndn+9qeI7FTI9a
q1GCbUrI+8NClRmH8k8yAusneqneGQKsw/F/P9PPK5EEUNbkRQGXf30lJwFkOpmMGrAUDURqEBSm
+SPD+3ceZzU+W+1RYYyRj15fJDId2UhCmpnYzR610uiynYmBDpLzH+nM/CnV8eqJEJdBWG3lfyO1
Rh57fbFQr8HJmatlDAKBXl91TXhy0d3IYMvmDpWJmbqg+JeWAWE06IySDCeEjZ4s+uD1oVWU/oJH
ogjqMmobz4nwu/ThNEOxd7OuWm7dPlH1TTjrxeCnVSkEAu9tdpmNuqBhq+rRM2hSN9oA5wIhqFR2
de+a4Yxq8DiVGhjdkS+KqLG+J+WCVEWLINSw1avB/J4siWL7/AqM5uei4cJaomjfDA6MwJx1AcpN
GUco1QiruUxAUtsCzCVwBrlQ8a0jwQ38bh0oD5NarRgGT0LyfsZ02c79QYTAp6fMzUH/Z/b8MLXq
8CVuDRuvpTQElyUxOia3lcjZe52tF2dDbDbjNrTVFljJWDBnUaf5CVAhB7yxKL7DyTVPTZXRQ1H0
uL+ZJmdJt1kk6LoolRErvtsm5henqIzaX8pKeWp7nERDo2D835mSPpMRanDRe9BPCJYgZP/FSdNc
qIEWF92XwoE2CrGbN106Wf0V0mN5I2SU0z3qxvS8UDQn88F/oADXgVD9IkkST2WbMKtuyv4xnl2T
gfVS0a4LK1EPKwO+fbQ1Eq2/aHwyqhJhBAqTq4igts8ZKbxrxodVO9jcFUDfGEghsPcA7k2/EHoL
LkpGQ8rL1Dtuohmy+0k4MxYE2XS51GNcIVPfZbdlL0Xj40pnfNaGSeFU2c/NU+K63f0U5uPnJlNC
pszWnDwD/WxvWxwt8q2Yu/EksxFhiGmyctXLlmg6d9zJ4kwx5Pi0xvWkvqjjmD4PkOZTsN8Abzx1
kBEYbtH04OnKViGzO0O2C8tUO2soSWlld4lynos8ZNidlLXmT2At8YkqzPK6U3Hp8/NF6mHQy1ng
/VpF5QDwbimW62kZo6uy0Iav2WjHT3ACIvvGoRT/0lvQ1ZFxWIGq1DAObQsFwpbX9Oqo8fei4tDa
ZMxah06G0ptSrX5um1ZncJzY/ReMX6reE/YIfrHqypFTcpwvgCSnBi9tu7JTT02V7EJZ1JVn2lk0
LvNpKW5K3YnPQ6DvAjkK0wCd48CVx5Iim78OaQJdIUcCU8f5gZMbKL+cXZZzRfpWoay/aXGrooou
YWF7Za+MRhBD1fgkKec+ZYR9N5CqFX/rjXyED9bG9kOhN9a1kFDx/Cq3EWjlZjL6GtKV16uXuzii
bhWD58u0rN7kk8r6V2toS0G96OipuEZhPrTIkD47rVVczTWqMwEdINaN20YKg/dUtQEwunohoA6E
sfSWahq+gAytaAuw/54nFtCNnoovgM/5tLKuHy8AuM8vzpCwkvoGWoePcjeGMm4WOhugs2UfgOgE
bYfcRK8ETTgZnyUh86sMEQL2zF4fm4CAI4uDa4XlI02pSPFaSw9ZUdEsaTZXLRQgPdRLtHTiOsUH
hFOYQVGlz6eqaDoe01DGS36u+ISHPd+gYZFerDFtKoIoivXvi8ZSmdxJTz23stommJJQobuV43aL
UfzM4WAx83wjYDHeRDxAtoWhs/hOjS8WBvICp3WA6DbVrjHS33WqdNrqZmLSKJ1hZe6G1kwnf0iF
DjQJSPwRMtj4oEFKmnytSLgnavqReVPdCYJZXmVXZqgpxl6ocIrdpFYdUPETvXAYT8CZclRFEJ7T
ZB0kIB/xBwVQi+kY8dkGTj3ozWHuHalvBs0uOZaMk0ojaW7MKzkUWG6Gi0yeDVbralXfA9KkeZDT
lsh6ffCBlvaFF/du/IAlN3bVU2lGLyjjmogemOlwZeRFOgRRioiy72AgedtbBihN6O0N03WkPIx9
Vrru5OlT5SZ+os9d7Gfa0D6HeErSLlN7vQj0vCb4tsBB924ZCddLxjJpAlSOjPvSKCPUcGx7COJE
UV/6sGqAYgAfYNxjW3vdmWO627YoVDilnb5XFtEcMqN0kCTQrPh8kDGNRz00jnNv5ndqlrtPSmPK
r5ozoX6ErXTUBqPsopNZOO1Fp6u1jjEXWO5N5SSNjsp1nCRBIfPkk2LX6tNYJdONoY2SOYZhKdkO
l9DkqgCfzLBoFvK5zkbtPooHzgXdqIQpJ4cmTb0GBZ4M20W7eVKJbZu8d3QQxSKsnko0Wq4rqerg
UKV2RVqwL9paqggSTGIrFBuPG37/DD4/HujjWV0v95kzwn4YrXWdR5Ik06RmSbvdLtu7sC3iG7cw
J2YD0Bi/ZRBLaLHWuaUFthQLadcmfnmGVsszJcFkzo8w+6UvDomMNtlkScyr28Y6dCy+p4a30SHB
hDGgN+j2srdFYjHoiiSjVLc1L7NydjPfQU2kRf9MY0sWqp7eurljPculaa9NaGUKi20YT7VhydBT
DNHB9ejS4kAGbncFx/ESBZB0uWeFao8VuFxm65NGGkn7Oet2ujawqNSyAJfj1Gn3sMxZRCtvTogD
iRyA6IZpP102uA/k5+gnF5EfEoA1aAJ6+pjUtZ5tG0jC11SX1bfYqJMrzntE3moBxY9Rvdl8ybLc
BPpGzfSlEDWaGEbUz1/LPlWBWxWG+rigJPmAykl4YQvM1Hdh2OXHTqmSPuDsDJ9pwkkrhwu32o+j
NWt9isYWU3L1h0F5DoUAcKLE3nxrI8NXePjV8IQj1aXrQbSS57PUV8stBWUwIhNGMLxjZCw7EJvd
4saaF0FfuC7RH8muYU7nw7HVmgaZpSYyjWthr3brkCX4LCHWtBxEf7h1E/GbpwGVvFxZsJh1fvh6
Tz88vjmDrn7fqnCyYznoo3WQaGMBkrArjS7tmAxXaSREtetRb1aO0wy5wptGW6Ff0ETL6HHQkXd1
Qh0KRprOCqd79Mi6sShj4OqO3NelmDIUxrBE8nDhQTZI9iv+GkWV6alURmEFM6INZ5iANamHs3eR
+FmLs82lntqtILEo4lq0oou2+N/MEmEhOxVXnbCokdpmJpepi3Dg6an2sE06yJZBGiHTcAGlIAc8
OLUUev2kWfkFzIDpUaYVGEeTPJkHmaLbcZCmzvBNCgP+OeSkiZlZp6MfEhswWEn66z33c+Q0yM0M
TDyiBVUdY6rab6t+LP0Mq2IMmUWKVuA4ZZCAola2dOBddah9pbWs1p86YjKiQOphzHO0ZIvRBqEK
RaZurpdpattTN+gptrBtqLuI7ajDPh+KeBXHVuoBdNiAkAbOOJb+ZMODsDdikbDKwtwV7UIN1ab6
ZdLlzLNcnDYPxTxkbJHYIiMtSVee6W46KXKT9WpXbBMEXzVCkBiMfWhFXUjjOnJLoFMIgBRBRY1h
PWoxxwGPFd6E5Gk1Kq2ntrYhJGGe4JAehihzjRP9IIX7CvP6ixbiL7uZVWhRn8OxmurHBNZUc4V9
XmNf1cKAAKTWETmZOs/KXv55x/V/Z48CscffNin6pHxt1v7jB362Xe0/kCJYhRyRscfDx3EYFfyJ
hFc0kwYqMlA0PKkqNH0VRvir7Sr+wAgEI8IVDW+oEPz+1aiw/4Dezt/yPw79fEX/J32KN/K5aGGs
v8lSEU7g5nROAK+PwGk3RRQB8UmRo3yEVAYfVXYN5bQVIZ8eqElhXJlaK6ogpO7uN2IU/XKwoil9
MZ2+mA9Z147lB+NOHvyXTsOfN6WtDAGaJ2hqW296GthzN6qY8tMyz/VtgS/RQz3OuYs0U5h9dd1o
/OSOufuFU7P2kS/p+qv/3RL4eWl0BXgZyHeY9pv3kY9CCQc7PZV1qmzZk+Y5Z1mOrCJRr7pZi59+
WSrv9FTeu9zKwUGqQKCuq78Z7+rFhLFIniKamMOTimNZPCNCV34NnQoUgV3Y335/vdftlT8f79fr
vWmy6ykiYj3X08RCesjU+mA1LdinlD/+/kqvu0U/ryR4gThi41WhvWnkxImsq3nJkH8quxNHs+KQ
xvPwgUnFewtFWH9K4WAP+fYicATdnuL5VNFk381Dqn2XUDDPZ6SQD4LI+dQ31hjI3BIfPN1rAsnP
p3No8dF9XHfvm/fYZotaosx4ijB91f0aNZ6tno3RjbOYzk059cNxyt0BLTdLuQnJd//MguDn9RFJ
ZomuLr1r9/NXiQnXljM5iutnFb7UMhl3DBw+kix+Z3EiYEGMcWyuAu/m9UUy04GCXsWnxEnM516d
lZ2mLun1lGXxSdSyu/r9itHWxf5m72ENgKywxeXQ0X9zPTE5mSnM6JROsjriJal8qXCMuKpUPbx2
4Ag/uFRru9nieKj2mdpubbYNPbCxnLe/v5V3tgnbcf2HbYkZ8puPdygHwmYYnbo+1wAN5EYQ9i1F
iFsNH8yK37kSoiQ2YiUYCKDktG6jX1weeqlkZYGX7UB99UWfkvSAxJy1HTmz7H//TD82w5vXi1mR
iT+7btBZfevXhZ1zHQ0Zg3GsMj91vMqvuPA5T7WbLf3ZiPT8ZzuM05XxWWSPpkIBEfRV4Vz//jbe
2TlodPG00MKYRr7VHIYFyTnJ0s5F3c+5Z+Jk5tOFNU41jchNoS7LacbB7/My58WhgOX5ASHknTWN
gLlK1xfFY3Lr+nn88r6LJU7tQdfPqyhz9mJ2O7QaYmCx2Sy3oVZGh98/7XsvfVV7x/8DXRqVPPv6
er1rxGRecW5oVuNw9sjMAjaqi8Jg1tDXGgd9Opex098nigP9Iyz1e+RhPvKTfCdOvrqLN6uMQB/a
fS3OzbwmtYdz3HxHSL3Z9SZaFiUGkLu5cutdx6Hlg1X3ThrA10lFXJoFxynyTRqwygxZjEU776YC
zchOgOMZIvHPrDl/hENmxxjMMPEhmRpv0mg3ylCta+1cCdVuE5qD2HVxofqtVnYfqMxp72xYbM2Y
oKO9pprUYq8/UDtaBsUctHOXhrzlD/FsS09HhuQaF8AOSnFuRSdq8PGQiFkEpQFl2uRopXplYTZ3
WKBWF6bR6BcTI8bYE8h3fGTp+d6Hjf4RwkOcAxgOvVlyTtnGCjrH53QX5vMR8u9GK938SiSjtUNv
eLpZbBm9hJVdf7TY17D4OsLgRWjgS0VdS17U3lyZObEyNIp1VOYkuwxxBmBAawBSG6wWiaB89GMb
7azEovEYIvR5PTW2dagHBmM1KfIj3fF39p6mAmzAoM3QcUv5W8Cb+rHC7+g4yCrfhnPWn6IicW+T
ooaIacfRjbRt2DzaPASLNmrbpDeHzx/s/7/nNCTydSy0KGPx+KBafxVv0rhZ3Kq0j3QU2lOlLfa5
iMLwAgFhUJamXd4g6pvs0d5wz/SklH5R6uWVBVva/+BG/r5uf7wJ7ON4GUw632xEejP6oPXGMSza
9FtomXWAcNNBYxQU9JhEA5Ispm4XdbLZA5FIvruaHL44dVMyXtGXQ4wcIpL6hrxwxg9tVn4sjDcL
R5CX1iOSoFp8u6nQRS54gfrRFLSTfLeP4Uogw3kQ/dSfmuIxVJd8Q22FJsk0IIneh4IRjNofOZTE
DUxzBF0+eF/vrGWhYutpkStXW8Y37ysyuknJZvXY1YBpGLEY+RVishKMICVHVNf5zey20u/79jEW
0yq2UrmHcKjm61jSy/6gIHlvLXM72LAR5VY7xTejynpsUbex9WNE220nbfzXPTlpqN1NEtBf1dV3
WA9VNxNi0gEyCReKTor5/Sv5e+ZGLsDECmP1Y7NABb1eyn2HaEI7imM0RMZ2jl3gw1qvQsVwV1GA
cuyvZR+pO7ojD2g6GR8kkvfXCBde7Z5BHb3NpElp9Gpua8e0bJu9oXTgGaPK3tpmrl7n0tW+apMj
X9wiJiBnahIeJjc/2Cl4GcE7CorC7f7x6cOkgMB1nQE/Jevb+JKXyhTKJT0mVbU8IgTFekXQHR0a
7OsBy3bWjLYN5d3eCmUf/P7D+HtexeqCbpPADJYYp71ZD0o8Ghk9pSNj//SmG+N5hy179vT7i2jv
XgU8mEYg5b2/rZbMpKtFs8THxZ6ri9lqh4MslMwf5JDwfLaxzVkTCMaFcJyyCUiuWYNgQtd2CvJe
Xx6qzjAAftOp3Pz+zv6e43h8zOddimaSvvsmrOYhzXTJjfF2xH6qtOICkZdkG04CyH0JMGquwtJP
+vCDeL6+1teBCocvalfBxbGr0t+89qxjnFgWypljZU4eTJUjAYhjYVpu4h5BwyAfQ7RExBhNH534
fhzp3l4acUvXpn4nwb595A7zGmOZ4qO0zepcb+j6FWMCBzwF0ITOlY9IfbMpluk6GhrrOCKNvjWV
ud0q6/ijRmP+SgJt8HMz7G5to7lE03m5XjRTnopmGNCxi56l2t/1Y6qf4e0DNLZuXB9BQjjJ/PGD
WuHvdTjO2Tr4i7VaoGBbV94vdThCPXmf9PaZaNb9kSOrHixxCHXfbNxqg+lY9MG54+9Leb0gbjVE
T05c1ptPjuVSiMVAccEG9hD1TrPNsqb8IMu+81TsShXEj4rhLViZ10/FAKVelNQ8A2wQXg22sWq1
l8jFz5qWz964xMrt7/fB37M6gw5AUGioMPX/oXf562sEaSEpPeRZNzdJ4CL5v8ljzdqiYy4+eDT7
R8b7dQHSn6LkpVfI58YD6m/2XFPm/ZTmFp3vzOi2DDxw8WkjtbxXS2sufScZTKQW8RG8FwgT6diT
KhLi4qgP5cFqQ+skkKaPkbltdWxVskXsWwZ2sb8ww+83PRpel+gnJYw/MVrY5bY7hYeinatvfbUU
L8rEROx2NkS2+EZfh7XfNrn+eZR5dj4AQFzRAnMc2OhgPmqTYQNLEVY3blDVM9EADJ38WdY9RjB4
APSjB9I1vaj5uFCsj8GDbAXzoMyXU2FuXGMB016h3fXcRWI5B/U4tkHp6BKyGXKvIVkX0Ic31hiG
2OoCd8iq9f6ZzS+/N/kyHbPKBlCTVGOGLETe59/bGqBMEOuz9QJWIb3hdKp+b8tJXCP/yPQwrqU9
IrumaU9lp+VRoGRo2aNnlVuPaWWhsT8oavjVKMDIelWZ5zreFmqKUI6RXfd53jrobhjoFriuiHdh
niOjlKJpCGcsZVjuS4SBEbgQE+DYKHSZVDMa5eVVQGvxNagOae+Wvkgb5UVy+PnUgcgJvXiyXFZw
PWuQDsq803bgEFJrm8fyXvR9OQSu1o3NNo2jptmgnxcvnmCKMuDVkKJTKCyZIOEE6uE7snw4kAy5
9UWWWTcGOonSQam/5EeqdnFRt0+wAkQFDr1FDy298VgpjE6Cnk5v63dqPix+PmA5ZitWDRTELOPR
i5l8xl5bkgqDVnfg1rYF4p9dE8dKgKlpUflmY4aXhRyQfUQ2mMF2piTiysC/J94B4xjPulQOC0P5
uYl8i8mq42W15H4atc0h26FvCu/DTbTwOLhZDhOqjctdrGTOs5mKxFj19llVLaKUg+fm5fCZbYBr
yqSaMzAGU7bdRpfGfNBbvXigqhK1R+QJn3ozXj+SMlJ6r0jm7NALW34mKOKtEs2TfleUWgzmqpkY
G7WT/s0qybOeGTfGjcwR3gnCbh18FssMBohluaxdqtKE/jTN5u0I2uLBiVEq2/RZ3EAotvLxmDtN
bu6GhPOyJzsQN/tokG5ylsQucIQ4S2kP4HaOZimiVwqeH3Y2P9dWArqtKXKMMRjNa7tkRODSq+2l
YKQpEUsMIqa4qq8pqx18y+LpjyhtVskO9S/qc1fg7rhjJKUj9AVgGyCyLCiU8GtKC79GDCj386Lo
+6CZu7DkA6hc9MKibHiy0sFGPgrh8a/2YuodH5Seq1tXDtG5MarLblATYCuKkaafWci9hVhDlF+i
PAXGiCGuxl+goHWu54jNBSMIiuagVaa+n+RsMV4z1cTZLLMC6VydSnmskPlr/IoPedgkjho+Gavj
9kbPgP4GkWxRSB2bAkNWUdXdQ+g4aXdpd9F4g9qqyP0mTAbw0LzIaKvoTvi5rLMEtFK24ia6Ua2h
/RsJgSYce2RHcVSidMoXh5lngg0DtkfJ0GdUWWoFErm1bPTOZOI+1+CWjU2OxCZUqdou0O+Za6Ax
eMSM8GVyjYp/SYk5Bljqp6gx0MidaYg/L3Ymzgq1ce701MgAn7AiVa9Cb7zYaeEi5EY21tCC8osE
TNG+bm8tsFoyyCUNAq/TnBRdk7wkQudNX1LQ1muBnSSi/5T0mZn52liVKZ3ulIqk18r5goHx8gmY
FWEnGkSxj9JqQR0CX7/vdmKYEJQNK9Fw6ZqU6zSc+hCIOiW2jxuHsXiYkA2nflYQP2zqqrq29FaC
jplcBL21YXwwBU4UvCkTedjYSZFD6YabCNzhrUhyBW5pUQ6zX0SlCssPMCFMQospqIe3QYuIgavF
5VZEiX3rcqRFfrZiguC3oKXOLd1cHtye0svrQN+jqjEAjPQyU1tUJHJrFR54MkLPGgaHKe1skFP8
cQz1b6YzJic9LVPTn3nCem8qS3wrDL2+R1tRPA1qNT1PdtEj/xQDf7I5v14ZqXQ/KwCVLiI9BAcR
FaVibVCitBCLNSJgikuOcG6AC2KYbbtkVK9VxtWQz3KXT8a1cZzyZY22oYdRBBxfCnLlqnJER+rr
8nGfuHp6L4xBe6ENG17ljNCwXVIn66YKTYAxeELjqkiVq57nKZ9cYMglsXeU9bCfMXchS8L6CKNg
UdXm+6hSHeLmE4OPGAWCa5vaya0+SBAWBgzEoqyCupdZdYaX9vjFHVvL3CAOaucHlU7QlyZ1M8hQ
bdx3h9nULHmcnVi5mxXbRDyz1+NdPhYgO/PFTaHMlWX+CagSDCrQxtalqjR57vdFHQHaQF1bg0Rh
Oz28XSBQHuKk2jlFC836VJlqiGSzQtQ2zViaXqeE0NCMaaxeJsY1SLxUZFx/XgzJwB3dwuFQT1l5
tqQUEhoB7zIZGai8mNbQ7zVyDWoQqlr2Z1OnCyR9Er2CU6lVzqU0qgSwiR4R0vWshqutFBlSTnO5
VIhoAhENstQaHjJpJYdR4KwLVUEHATkNmnJT5gU0iFmI7BtS4N3sTzFObVssbWzHk4YmQyziiv6G
I/eSBlw8V/y6N4vn1hqmcWvYgG5O42zO+iHKXWtfNjn6ykxVDZ2AlpvPqP5GF91i1c9jIrPGG8o+
u8aQVHmqdDca6KeURoH0cg22tutdWkCakQOWoTvcEHDc9Fa3uumiIMozyaJeJyn03Yr9DSNwo0uT
q2cqp5EFCVx7VO6LypyynRrGbn8Ixxqx1LKENONhgKEYJ434Q004c6C4Qp19QBwHZgeYGNUNYzh5
rKjBb1N0CDcAWFSBVilLE6lmUC2A4OiZb+Ba9J+tKqSmGJoECaeIUdQmt0z5pW20NAwi247SrbSt
+D5RpfXNCscETvFA2UMHJxHfjN4er01GhPDaRA5FxjCldT2EoHxRL4+AQsu5UPGlKnmDfuhQR3uI
xpHOnWWuVW+wI42CyNHNL7GSxOdzZDm3yxLNtzhAm3c61BTzoJQ10lccu1zARmpY/z/2zmw3bmT/
768S5CZXHLC487ZX7bJWW74h7LFFsrgVyeL6XHmDvFg+JSvn7+mZ2JjLAAEO4CONuru6WMtv+S75
PtLz6G8BpalLbUsgRSEQ4Y/eUizf/W7Sagf2xH+c+2x+RILRzTfUMjn/VicJ0TS1VXKLqLGYDnGF
8vZ9i9g67E/f1ybCQm9yO7krCMK0jxTg51DG4mAC62uLWEFtZ1mbu6fpxrsQwfDPldUirROviM44
PnrootTZkVieM2WaetSlDIHsxopxfz4kbVyAAuY3n5GO7eZdNtvRvEfu2r/2h3F8XH27as9Rk+3V
WTst1R3IqPDIIZPXR7kob92nSUAJIHEyr954jZd8TzK7uldlCGfaq1u0fdKoAGgwrdyTLsfntO1z
q0L1RS7tusHqRMWHtdJWhoDAJMTewcFpJcQd4lfRtyraYmFXFbuqGXl8S1xpcR1jJJgeVOyl8Hoj
7QU7e1hxA17WxH+okeN+UhmvOuCcV2O/ZPX6ZcyQkd14ONRVl1GSLpDSdY7QGbVR/5tcGvlF53OF
imbIM9kFIuq/EujGNqj1Ka0PetGUfEb4XuAsV4soakjkirRI7MkZHVC3/4D3hh1uwhSj0k1rNesr
PnALIlFBkn5U+SSuaR2vn+doLp49XbsXUTkgYa2caQFL2EXgQcd+OAZzEQL6whuKIGgZl2NA7TQ5
c0fE6hsZH1208MU2Lwi5jm7nWPuaAMy9npmiuyGUuTxTuR9dcesiwU221hN/+I0FRv1MjhWqxDQ3
GpyXuvGx9kBxGdliFEqjqdBfK4SOX5ayXu4rllYJ+FAbE7p5aOpd3NY6OOOQBX3YL8Iutqss20va
MAkyOtScTdtJdRDhZm/+hj0UiyLz+vl6Tfkye9X344tLZRGaqkidb/OSFqzr2UXFsF1AoseuTh6s
xW/KbdovxQ3d6PI1XKWN+ACMtU+N44/Z3sqFdLapaGoEs+U8T9D/lnk668IiEqRXbZ9tcK2LkQdQ
LbrLVglp78yLZ41AoJo7RBcHPwB0m9nLFRpZ+ERXY+IXhwSdVrxrywTZslam3ylpheOWGzjQu1Jb
86egk4N3DCc7eS3F6CDRu4D9rjmVXkxn4gYl5CU/5ykgqBRj6oi5lDM/IysPhq7sq1t0Twc86Sbt
IZe3ZqR3QYH0W4Y9Al2i1Znu3T4X1F2pMh3CNkKT2wUMd70WdhxtiQvBu43t4hlLsfRr1hkIoqca
wH1xBsRj03spbxcLY844oSK7CZzK+jA4oHY3bUqusyP1mV7XorOGQ7cIq9wCEZkg19Vx+FLzm+tl
avv7fizFhzJhwhBRhrKwQfc6/tQPHCAH1etQbEbMQ0HSB1llbdd0sD4BYQK8nmHk4B4m165e8UW0
HlsZSWZ0CCHnLZCNeCe/zE2AangaMZrv89Z1S8gXWDFUzR7h4wGBBkgIF35Hz/bQ+QPRNChqqJ8V
EauJBz1C8L7O/PG6wzMBTaFmXuOtHrL4M54aNaqaVaLgpMdWg14t9CJDRshRtrA7dbNy/qOLgK3Y
um1ma3nRHUYX2xJAYnOYsGF87HTWdViWOenTWxnn/xP8/jvdip8qWoYV/c52vvlSwXbe/q//qb//
t2//43xs8u77z3Tntxe+g+icPzyYVdCXKXPR1Yxd3vMdRBf9AQjXIxKACAhsiyrYf4Ho7D9CD2d0
yovgyDyqxf8B0Xl/0L+FcMxLBTYxsHL+DYjOf6vr/Vwao/AGYMWjKAaJEMLfSWlMli5MnRZBjipJ
9eOcpHBotgNcouGRPWFXWG6qwOpeAiz68s8DCaBz36eDs2C4m7aiQkwtTrWMvs0tFnnJIVPKb75N
lQvb5npOovoTlu4y3cZc6NZVXs/dQ6u7UJ3VSVx/GLGy+pqyM79igZZ9jLIQqu/oYVF/PuRE/fhv
U3rcJqTq6NKKdX6NdZSgF43JY83JIELU34pozq8KD2tXWF1ieByHVbZIeYvB363on2M2NgF6xq2m
O1dp5H7Hl2Jc9hltD3fHpIjidrGVdB8bYYnikwNyerhJmxhFTN+rPvsZ2N+ExIS7bJvpaXnNakH1
q1xxKlmjIfvstRYyjx58mKvImhJKibjHgCovoPIannTgj1cTJLh2h5tqYe9m6GIr1LcmJ8bvU1jD
ocYS4tkZcmLDXLkmcIQa4WZ7XHjwhAqcGdtlr0ynj0NOMny5FMDQ97bGw7ekE41UlUgLl5yqWdGr
S301na8c2AisUVrT125E5PS1Er0MP7luLvqNagEHb6G5YObuN9QROQ3HBdFsLO7QXHBrH8HEtCt6
wP9uQZ4u/LSi0WpH9Q5XzPZbEqYDWqJQMK4qn2B1u4IiuImDvvA2bknNYguvXz8C0q6qrbsGbbEl
Nm7WG+ody2PozdxHyTzb3p+hM6ceTh8jVbWYyDbFxCNDQc6n6l3sBujX7SZ02qw/SpBMxWb1gH1s
Qj1I5twXvLGts+GWhz5V+6awK6TtoHPhhW0PwBoggohgL8VQv3RRCVcghGgfbMCHG6Usu4ifa2TS
840gWT2f0Oe3NqmFCdpmmIYIaR5syUhquPWLoyNYFPA6epTAgtCKvlHgY9GVcdmFKIhkw7LriNPR
p8t0El56HtZAZDtrjOPQtH5RM4L52wWzYQqwIKX1pslzk8grb/4cWc58Lzo7/NIrXHo2UZDm+WYs
nCQ9TINNNL+4buGDnR6TL1LEa7fB8Cx+zlvtttvIgWGz9VLeo1Vj/0li5oPNT5lCpW/64rtsHayK
GtouX9M59x6WKQLuP43dDFa8x92p60F5b6Cbusc+BylyxuyoVxyka74ZTOUnrIKqZ/4SOLadd9k+
HAf9AELGvapiCUFIYtuJqiz+z2gytSX80tmDA4E8dYzPAUYxy2aFbITE81QOxOuZcl5F6zTQ3Njc
W7Ae0N5tKlhoyBST/pgugVy3fq99eShFUfI8lra8sQDYNZtB6v7PAjPY27KHf7JbWorr27Fcgxts
8dLp0LWFbROz9ATJg0WnK6Hx/IUWk0RhTEL/27SelpeYSJE7WnOflFT38olnAXYZ3RZsWy6CsF5e
7KnXX905JElxwSDcrJ4eO9qCK5BFu6A+T25qV0+rkArCmF+X0XmadvqqsCz7K1bSI/y8IQzRS7ab
6o4PxX+k7GrSMr8R4a1DuvHRSSKfRYc2wSUw+eBrs7SGNtDyOrh22fLcQ6S66dtEPZDUGNDAEtZP
6Wjr+zDx3Mu5aUu0bJxCHJowB4EVVtnwKa+mCPJeutTthYIW1R8q7BpeSrQO5HnSwvXfplZS3Q1F
BTXPSdFq2rhthIW6au32OowD1WB1W1o3rRsW6L2Qwj1U1IqnncON+DDUyuSivq4u+d5NB8cuo1jG
R1EApaltoQUosVm+9sOqeBm6qH5uLVhKOEyNE1JlU2Aj9JeW2Bz5QuZXSnNibYOCswhOUYO4gtvY
UFzgsqZfLZc6HjlOFiIUlVjdn0VXyeUqHEIL3mEny+9YrfoztksgVKgZcpbig4z09TBMH9yUMjAc
aUa9cYIGg4Y5y7I/nXCmADMV0DZpYixwGIKhFQoTqCFwdg5lIdwP68RYFCcdYn+TbKn7dk7x6qhg
eAGQDMEswSWr2KapHVN6hZv/6Ln4M2x0lg6IvarRuaasjxZ2GTULikGEAk+6SNx7VgoVcSoO7rc4
aaaO3LDOPqWYYD1Ws42HR4Kd0XNpiutF2FPRc4rZzjfSlN+rqaVs45ii/FT6S3gUXkPBfvhRvMc/
6rl7K+njn0ZCoGlqezxqqv7a1P+Ht1ZA9NYWqEj9EUsVPSZI8q11wP/3IeJEoUopaZj2Qo0h4UWz
WHF2xPXM+QDallZE4kGF3nimQ1G/NSv6t8ZF99bEKCzbGG+Y1kbscphjcWGT91tuTfvDV9yDs98N
61a/NUimKFpowpu+iQpI9ilYRDPYvrfWCoxX2iwYpZOAUp0HEr2aTkzYd91FabozlOMoqtSiTMgP
39o4rgfVbx+9tXcqe8KkoQj0Oh+jtzaQjkKvvx7emkR1rNwnYTpHPZC4xylwC0qXcck302/9Jg4l
Gh28IbRdoal8XNLgCqkGvPWqajjIj1U1sg3mpfKZqrfu1qQyOl2DaXpZTkX/q8Yq/kvy1hUjxadD
1iyF85VmEX0zoG300Jhz5y7xWvFKDUTeC52H37u3vlvVJ8Vr9taNk2+dOWWadEoM3WtoGnfRWw9v
wmjsw/jW2SOcWdHRWiUdv6HSYw/tt1+vUjyO/6QLT3dwdHt/L956homsuvgAK2EZIOTSVtTNoCdm
M2LhjKbx6IWWi5T1Wz/SeetNRqZN2cMHRdjSNC8nfyiuUA9wn7n1QnnJykc9P61WfZ2lSqOK3Phx
dRkPkTccu6Ke76YoXr8B0iLvR58ESfK6DG5dRxErwYbq6y3NCro+od9731XceUj5udl8KzyEdnY+
5x7dt8WUUwNZV7CcxEIjYQik/aAHvGouhkyo+NhYGuM5fJ2Q7MVg/pZGPQ4cOWsITf0iFTeS6to1
9LOAsxajdCLGQKzOJh8jnOmWbGpR4FxD/eIgsXDZNXJ8ylU4oRIb1vJYV+uEjCwrhjB0DNWHriB0
2HHg1UArQzVd9oMzvFChjFrOy3S6dIgp0EkOaqreAU5PDaoHXJfHFNjGx2qCLQ1Ie7Cu5OxY9ImX
pfnSxXypi64W6nzGbPFLqLvuPq1nIGSj9rAt6u0+emj9JaUB1jh9t2k8KwvYV92y4sykvAN0O9+/
pD88PYnOi1/jpcZQKM5B2e3dGWDh0fOGMd1iQDx+9uVAkX7VeK3Ta9Y4LIhoekmxarIIplT92HLO
PPha09yMag95XxdbpD1uPvKstOw9rmAhGreBFZzb2im/g9qWj0ORWPZZ4Wrr40x/9iPmQPEleBxq
3boUMCW5ywcS2zSYbBoE63SRwu7nqwxpdSlmGRJJppH1XaqA2EDh9xLviqjzE5zryyw7pF7eYWJU
LNZ2Bj+Kvs4k6CRSzBvuqzSDcE5zYr3Cvyidd+Oa9IjAyRGeYjysNhz6IEkqTFfb7uBmrQ4Oft8o
f6PwO/zQ0VnH22qqx3ADvo9wP25zVCOKMQ2womkj7ox/n03/vyaEY+A8vxDC6b5/r40Ly88ZsnnJ
e4IsxB+eADkZg2/xQ2CLoBnfE+TQ+QNKhc1hAyQXooj/Xwly5P7xJrtlODpUqoDl/ydB9uM/jEdw
BEXW2LdAg/oXYjjk2T+DphxAlNAlzPvgXk+kf4L1aQK94Pkip+t2Jh5zdgM1TlyA9IBA1s7pU9eK
rpYqb+g3l/0UkUBUbtA+J9FYqd+o5Zwi2hgLnudAk/GmIeUAmPtXhE7o+7KPvVDg3pYGON7jl5np
C2q9k/Wkq1AF15h599gvTyAYhvKY4pMqP+blHD3iEJlj4Karojm3othajvGYu9Fdb9X5ev7T4/3w
o3Tws+D+36YMdxoHAlxMlo7CUXSCtRxnO0zQ2imvLcfmahOcafP1HNfu9LGB4IreNlIJ8jh1Ttpt
Rpj2OND0XdR8/PfDAFDPk7PNGjp9ctTtmmWOyvKa3khef4UcjVWj41ay2LhVAPoSDQ/Y6ruuTlV8
KcF36ItUA4v7HRDRoG1/KrA41HGMbBNcHBCXjOVkPhKpJdCJKb6oiijJxEXQ6AJBXz1UsX2p8nR1
HnVewH8PWlrHxBBZoc6lE6ASl9TUcn89LadoXDMcIhzQ/w5lJIg7bLefYVcz5ckEnFx4oSonrO+G
1CUza+ALL9SX55iE6QA3u0jnTWxRfOLCHZE6QB+0yKmhNJCFl9/AY08AkbCVBE8pQKcI20CbjfbX
ESGykU8YkCGcHvRls+yatDVWvvjvgtHogWGQNNolMnnooNBElK++xomw2Px6Yk5kamFnhSDufePR
BJcRysfJ9tKutXYQNdbzhLp1nXwOO8rW3ZVv97FPJJBYuUIKx269Ir8JB9R2km3mxSpDVCIIlU42
xQD16dX2Zh/hc9ouEriAZTUN4m9WmqUIqFKZRVGUXnfwJUNECAeIyBc+lpo6bIsvlaQVYrRerKb4
kow4gH7Rg0p1tPv1Nz1dAiD5Xbh3KHwZsJ+pL/51wi2koSqS3eSQYFPdUlypynFpzl2/LxglVrc1
JfQ1bUfz32g5uSYZJcILD1y1cW1tna7TfOFfD+tkGbghWo2hDTuFI8yhuHmyMJXv5ritO9gLQN3D
XsHRLZaAYk1LrATT4GbO2L3IKmRWdGwj+hC/2xkngEQGYGy0bd9xBNDkwDuZFn9KUC4gkT1gVCz0
NSJPZNUVyK5vlCbs8jpzZa8/dLnDr8Ni1s8ZVXcbGBTCO+e6EsNElF3l6khht1wkMnvz+rL2aPn8
CBL+r2pmJ1BNIKCQIAR27mxgjy1jTuCfAagRmpB9suhDqqwgOmBt6NBooUDWX9eVLh/qUI3zbzbp
3xYNTD9ODsG9g8QZeBIzqJ8+VFMntsIpGw5AGu3oZrTXPHhKZGH5t17WT+uBCWjShzEakFbH3Dop
r9vO94z7X5V4zm8WiynF/3yqMgccp0gLxeAtqGGGJ8NJHDkhRVb2h5Xi+W2E3qPYY9uLKshazYLL
b87Gu4BmYHdWZS2Yi1gOd8ZeEPHeKFxfpqpIgu+xJcF29hQ59tizioKmdOFidT4pF60dEfpI+aY5
keuvl/o/DB4+QuQ4yDbZcPlOsLao6HgTZbkOR/AhGu8KalZhsqVL6x79FVG253UJ1vkWH9C8eaVI
hzoSRW6fJsR/4rB/uKjfdtRPN5OZQ3Y/Kz7iyXLSnAyDWhTYFPb5IZ+d/GIuXHE3IO+GyRE4bNIr
lEBDtB5s4aurMtcyvfTxN+92oFvn+VhRQvJewVr1U/O7E+p0KzIy3yayY3Sg8N1TpmWGC61ELxDJ
YHqjw4XqpwnmStlKpOrDTFWYwOvFPZomACJRoGLbnfb9PD2UElotfJImmWlJpnDwy6Ys/Ft6/35x
y8qu+t+w6t7GcjKLHFhovxJugjI+vVCpJaK9SfmeHmJYPWlKUtmefJMqYSZ6VVxUQmBTQLQqhs2a
TD6JNjRR6qsUmz6G6OtB8Ejcattn9AkPS+9nhxBT5Bn4AaIgnteuVL6oW/ZI6qzhl2IJ8vlirtR4
j2JWG+/bPCJ9Sv0xuMCrXKMTNlJAltcxCScZIUJm7UPoToinBsrjE8K64VVCuqv+DfHIrJeTmUBK
Fy1CDBr53ynLJiV+6VTk94dZrEt+Bwh1kpsSWpZPCa5s23NcN/Or0AZG9uuV/I8fHPlkCBCaiLbI
Lv5yNkVNigqgOxx0TaK7i/2+PUJ+STO8ucFpXHi5TYEXjJH+HY/mH3ZyBNwchUlgfnDAzEL+6VQM
qXYnNJuHQ5Wt/vxQST/8GM9d9X2tah2/hEuYIsQ/qwKHI65ifBkSUN+/2S7/8PUJVzBPDlx0BEik
/joISqWph9SZPpS5TZm3RbBm2FoUVbGy9kU63SmodbvCLTDZ+NcTDyubU8yEksz9yZWJpK6ieqf0
QVAcxx5iTKrkFdk5b5v3UwBMVkeib/Yqirvf3Ucn7ERzeJHguUw6N6DNh598aWOvjKQQTHqf6uIu
DQBkkP+I+AKsfHWMbUuK3eqgP3RIBV3FYz9aAVbTfZH0l41tMzn/fi5Cn8Xn4IFLSHvyFCRlA2qV
U885AIbjqohijBWiKr5qHctS32m1BBcUNnE0/PXnnsZNiMLSk0A3lnZwhATsyUSsqrYVgpD9wQdk
FKFZVNPtV07/OKnWarfF1Kpy26XIFG4obFty/+uPP01LeRBo2SIVQTDpOcSTZnw/bYEc5TuEwRSQ
pAV45wCIuR33YxHm4c6T1MYB1Nh0BKSjwM+2dDpum7kvLptJU+pxOYduR63iiW5pi/mvWPoxOPx6
iH/fH2Z6kJrwoijin5MR0noYlJVkjDDPUX0tiiBaPqEQZp0jxyX6T9ZUuBS0orH7zaP5p7khVQd5
GXI+UME4WRMejL4hXtbuoBAhfBxSnS07yWZKtoGo6NrSm5w/FrF2cT2Gn3I5xDhJB6CI7uwqWAcw
lgC+sysku7IvzkBB9jeX1z9EdWBSXDMy4l3y09OgOxvXFb3BFpDuWvwJ00B2G3+Bm7NfnMoOaP05
8iXnwd+7i5DnZRqhiO2Kam1/M1V/P0iNvAMU+IAKEEf4yUAcXYxKqapDuAacMWu5iujWlI1jnddO
I/LdMvk2XNVWYg9+kToJRg403N37Xy+VU6qmWc0+yYfJQ81qOT1WYiUXaFxWexgCqDs7FLjddS9H
ugubKa5GvC/6ZPzatFNFe8cek5e6IA46LGVZXxczqK4ja75+mioBP/s3YzNz8Nf71cjYQwHDYxiN
4dOxZU01tLQZ2gPRSODuszHCZ8FeupuWKvcloUWFNK6sn6wmWtTOtzTAohRtv6Nopup7l7dL/psz
703X5C9DImECu0IDGJhLiKj+Xzf/bI+NgrjbHqKpdzGq6JvuKYl7r9z5wk0DdPgivITLIP+KNuV8
naAkj9FkYJO+1xW4JEI4QM6HkcOZ/tkc5mR4dPf3umhAEK5VZR+GwaEj+5up/NvtwUWJTJV50gGE
t9PqkLOsveQ+wCV4CoBb7MJqqlDOF3ix7zhLl/Bez7Oav2k3xWm6m2SUfagNzO7FL4TG66RyLYTw
//WoiMMD0grb1PcQb/nrbEJ+hhgRVPmht5sG2cO5L0HN0tkF6XXrJIgiXgxDb1nc7gtx4XPZrOF4
TyMCUvw+rJpVYrPoeXXz8OuBvUld/OUxU1DlprU531EDiU9LNHWQrVACbYxKrLpT7gZVTIfKJ6jH
YkLTLxx976xxlgxRvzGc0WCpbYf+yWZJ0e47DMrnV9JWVDRkYRc3vG72z5TQvr4CPzp5FwtSQQDe
E2uWM6BGdOC+BUHU8lFtH81W9ZtL6283Appl1Bi4MF3EDdhNf53oZY1zird2vF8j3v4AF8luLi1d
IzyOOmaXG/E6lwY5jgJN/RsZl/j0VkBSTYSmviA4ZggYjEbbzzdm4nSzy2Eij4tqZxnfIr6/Mlnx
ZAHphEDRpQ29DANjnj/n7uiF2G5zHdB9XlZZ3wYtOp4v01vNSLp0yl4zb5xYJ2LITJEMz4Bmpk1l
zymWELbS6Twcbd8eLHUGRqBan+d6buSrGyqrfEzB5PgvtLbNO1AlDR7AWwYSbLJlt0u0FRWpWPJQ
rehho0ap0np9drGxnxsUeEtoA3s0EuMEEySJECmbu9C8LcDrTiL0mIcxBKX9VDV2qw52ObRlfLQH
WfBy2koFxS3OS/PRiY/YYERbqU16sJFhbBaTIK8a4j2IArN0sgo0A/LwiJVjdAfRhGKhC6C/N2Qt
S7FYqODXwXxfjWEwzTvV2+PyeYCIqT+i9bwIbJoDiksc4mPNz/vZDlqIu8loWUA20yh2qmDDSe5h
Hpo5LV+jggthkktIc71EnzJh5nbDiD0ESrtF0Ac3nZ9n5nekd8I/i+Dq9ysysnoN00PIZM/lLZDw
YHLvrBi6hX2ULXja5lyhCJcAU6MDr3zzfHIyu8vJcthhH6ALET3fvI82b1lI4rCuc0gNTs4D7JBN
QN7tAFNFnnp9TqCmeeE2WjNhYfRZ+z27M+kawVdmGZVTc2njOYI2Uh4D99mi5UxqekgHEMvDhWgG
l4WXURVl6pEwtplzG5wWE5s58zqQ8XeabzxmWuLyvaY9O7wIlHyNUyl5Tup97zdTxkMv+qpiSpK6
NRv4/ScU1UYmKMwXgCbngQNX+hkt79K/Rx20XJ9HhWEI+LEkfQ1oDfRPZbRO6EACr5mv4MRVA869
XTtg0teKNfNw45xQbYl2Q2GZD50zsBV0dpM6xNzPb607seSmgjm3i3la3VBwkouytv2nwKHwelAA
RPDUq7MFaoZTSoYMnNmMHMA/3dcQHj6wik4WhBx3oNmtArM4yxY9duogJBV2InMYsSt0A9IMWVLI
dHzhKErb4CaOV1hM52DgTcUUgTX4/he2B/C8vHZQt8YBNIdhiStmVZbN5aJFAI0RPsfUfxiRSA7q
fZ7bOsKyJR7X+aodLZCPGyp/ayt3bexb4zHtfJdTIQPHGPuIB3CzPMJk6Jpn0aHHbprdnECbPtfF
PIOhWxv389pYZsiSvUTQOxsnmXUr1ThVwwXJEt8RjDayEBgrkX2N9zYCzpzxtd8W67OKdM1cT2vJ
OnBs3CGWndeyeKjUgCQR6kMk4BCgQw4bm18KmtTK3eeBRk3uBl50k9+vCnVy3KXrIPTOJKBTFlvo
F8jZH/1kNP8U41wznb0VF/L1xy5zQV3xIo/kmX3rQLQa84fVnYSFZ2IHU/HLUMmMcfpZDt/wwBFj
Hjq6+5051pqOtSo76cpPAk5VewaHxBs/jxx9brfLpqaMz6SHZPc9mICKkmHBjTcBwURf7bs9j0A3
NzMgH4Y6+4qzM6WRoI11pQ7QVVbVaG67iTZ1tB0kNcS7uIUs86wcVEaOoqVoDLYxo8K4wFExTXRO
wDG+hxGK/izVZHeFZZAR7jZXSUsO1G7fn9PqK9oxG/7a5miv5pEL/8cXzjOUd0bcJsQUwzrULf2/
0lPDn6ERxvwIHiEPxc53wYZc9+VSzzAB2wZfnr2Y1KD2Xsoa+tZ0orWuRQe1uT7QNoy6OyjlpTwL
1BxkNhKyQzNvodVal4ixp7jRR6V0q7MxpW1201F2pZcFy0/LfVda1mSB78mT9NlLO4R3twBMKNS+
bwkU13lQ7z0N5q92MAyooUI95WvYgDhZwag3eB0undlHkx7W5bKNW80PSZOans+QhuaqjMBoLJc6
hBz2xY0JlpbdXA+tf54Wvb+MhySxqvhet3B73A2tl5lnSpXe9DVgPRZMaOXrxocnVVMyhsjTrXT+
1yBs0afAxSi/YsHW7Tl2GAKvQVFSuelZJlF0EcZWxIb2JkjC1jYDC8VHqF47XHMud5FlQS7xcHHa
vl9sBBf+PB4z5RrBcOwgRPahbOdk+rquvbmv32MlTyTmuH6/y4tSJgSYiBybfZQti8v7s/dNh+j9
+pVZYwKF90vCSfyUrdkJz4RLPwIvXwfmvhprt+VloQ7MIV4NjdkT9irMXWwkO9lR9dSb+7NOUgjS
1OwSaabKC83Wf7/1GtfJk2FLfxczqv/TqwuAhfIJYTB3MfbT9QQT1zCq1nnj/2gSlfX09s7YDDHt
cTOb9ZD6i2k81VFkMZeytAlidIX0SLMDGMdz2naBZMv6QZb16T2Q2bXsnqQFbDHYTjaU5EMmmkJx
Onv9xK5sIyvltPV+xKX0x7GroegxxfWy69mDkXuB90fKPah123FAzJbX8IKQlgF3iK19ml5bO8EI
gFP9x9VXhJVZN8Q1Zush4hNY8x7gyFsr78cnhIVdexiCQ4WM7D1EQ3OBApQuCvsYu7NKyQyDxlxP
VesHrX4qnM5S5XPXDeawihOU6eXnzEnMrLeIm3FcIqJeJk1FHr4uUyduhsrBh+Loj9osc7cR5lpG
f4G6zqFx8RkTNyg2Cx46WGbzLYioSyZSsaS9M2WP7io+OCByO/llrVu3E7cpVHumokH2wkbUe5xg
TmlIe9om9ss3OTp3ZqbqLDSfn5VQiD7nVgCs9/k9LBB5keuvql+i4WmxXJfNCPZOm0I1QCDM1Stt
jmF0n3IzaOWZmNA1CAm9hesCzu4ml9hgPAOq0UyyXoKCx/Eee+RO1/D3rfDMl8Soioj4YepAqN8D
pwLBfzHG6OajGF+aN4SRj1zapT+A6hMJaALEjcjX4753AjrqHBiN5y3IO6D25Gx9uzbNSxT6zdDe
3wL3tJawpFO6YWg+0gP8JfrgFVvEarOGtxFNDr0VaQbZduN182M91z28atZzbJtd9A4IUVkVMCwX
4Gdw48KqNx8HGoK3LCh90C7xW4jnr12fda2zI8JP19CsEPM1Zdnpft1Nciicy7JM+xybDDsH1r63
XHDpN8T9Tf4copZVf4qzJGq/hzGft4UGbXv6GIcIdnzyVGnT129lEaVIjtpVp8YzMRtRc78q/R4r
bo/IE/lyUriPMrNb+G2QBFcwLllLmRNviL6Phw8NsMXlY1s3boXnQJfBrtvUHah0eze2PBn3OjMQ
5X5TxH6Dk/MKUnQc9izoKCuf5nRx+KdaOygU2wXszDDvwiJByWbTDpD2cCuiyYTJK4CRBYGLkgX1
gff1KV1kaJLX33KdAdDdtpmzJu2GuSlCJBlH/DHUfQQoxy4PMQobGH16cTFHw1GNTSI47PLUvxOC
ghX+0HFvPh+IWTTLPQxG85NXCoWGebGAf95XjjNUt6ofczs6m1sd9etFFC6QGenHw2nDAK7vihw6
gLcC0zzQG0wW7shaNvJs7nG1MzSxGmRCjnfdKuj+VG5WW911NwNgBWrP8jYnngFx3ic/oub3I1vl
TgwshtjGKjmJAzQNWKUjupzTXkdykaAtlQ/dpUr6Fpl0TTpUPcgKVi+SNEWZYmCNGGb8EchaxJOd
hjIMNGDCVVTLNYDTCXdsK7RLJOYt5SN2EYX5pKOP0SpYN0GedL1DY13gcuT4iKkAbWs6k7a5Py45
iWsI29GRCI20G/fHn9R26qEe01erpUuQoKVJykhAeo6MH7mp39XmvbzeBvXQ1ZDS72U9u+v8AWcl
Dzg69DuudBYKweT6lp7IWL7dCyWvuRyUa+56d6Es4m5+ZLqOl5rbO+BYG1ANWjDBmA8UfhOZ37wf
F4Awam6EQaEQ69IM4NwX87ahi5l1VzACHJ3fkycmOBsGhScRLixEbqJ+CI3maF96y8SYMqrMBRxG
KTuV8yrkZM8mH2nmz8kSBKXeBU3xFpPiYcYw3/ESdtCQZrlpZA48fJ1C7ox+tPmGsRpG5tSplQGL
yMpS9XgoBrQUirMgADOMwSmosnnfDHbd3rnabR2e9cC0cWqwanw7KRzuVaFmOtXv13gdyJkzcvFx
6mFefqQxVt+not0EQdDXu66PRowHoAFxstmgmxnYCh+dV7nN/2bvzJrrRrLt/FccfkcFhsT04JcD
nJmHszjoBSFSFJCY5+nX+0NJdZukZNEqP9nhiNvR3berCjoYMnfuvda3EHHt9O/LsqRu5YD0vXBu
UfvT90J2zxqZ40NjPcu+L3ltlLrUMz8216BUJBdOHEWBx5Mj+3WaVRE4M+9w+b3ykW2wrHnGRGYO
oasOEZSco76X62GQLcfBgmnNcqCYyKNiXm8srQZtHJedzgErwwbhNNpSaKkV4QXFOpXI0Y9DOQWT
/hlp+jjMW5MbvHgTBOf4G1VUbRH6OTT68KULGxy4bj/BjJllpAQzOTpKbwC94f3BCCoA00xeSItC
q3e06BLnhTaBitw1qMbP0WAsOqgI4XG8FVkvy73eh8F0VwZJNnizNRvzFqWzMd9SWs2Vsm0K1xzl
gbAZDbYVYIk5uRsrKCNoiTMtX+t9pEuiihJ3CAn/1LqmLlfVkHTFtcyq2SL1PDWks6PvrUg2MmDy
5OYWo/hCWsKoY9Nvq/gpbnWNacKMaz03RlzMhPrMvbWf217pbzImcsFFH8rluwTVE3PTRzL2wm+E
qcQh9IzGyYl4QLJicWZJyf/dTQUrVus3GXlKhs82KQJ5Wo5mwVbVxjbP6ZFx5ygeIRQ3G4N5I4kp
WPWb+enHietHlU0ZsFQ935sE388rCrwYXiYBIbO/Dt2SAt42OLznvl10COi8qMxtXkrEwMtBPeT3
FjBllvd//F5D6d+/qnGaaTcOdI94PSTiy+TL9yN3EsxLqfmjzv3xSdhmv5TVFb5/3lrFaCv1kbZB
+VSRv2EzYRHLc9/MhlMORI3bgDr0lY4WqGfRJvMsmPyo7X+UI0tpLeNqWS3gqNcxuvfJiS8K3Ynw
NGUKHp+DTVxqQjBJiGmIyCUyTPgU8OnrXN4V5cjHnxRZsBxmApWjJG5uraIE7TQ3QRwZ8IQx20wl
ORh+IomM+8a6lLJ0zcCs3HVSjWBXPU5lAynmamyRYoTUsVYHXAQoRfaBmDKC8uhWg2dJCme2VlI1
ZpX2iVXN6hr15djAVXG75oVaooufIof4lDsCN1Rew6ae2vipjRVtgNdio+0hn8e2agFtbFaX85Sc
hkX3NOdzPn0uh2xpf415UVovMRISGW+BGvT8dQJTJWsNYaPL+l2UvYq55nvzyGaWj9GjyVE4xqtE
KZfbkVejykJaUzFQG1XS5L/0jVNbZCsFy04wanrOo/qxhvHFObQnoobwEwokrdLI9EnMAICFZtZK
ml1WjCJ5YNb3fahTjYw/DlCOpRCrVWM5bQSTvSxfrjZTi5qKzkfhl3wSYvb/2aSXphO3vUiWdyBB
Wj7fWYPeWfV2MlWkizRNHfjUuVksL5+s1IJ/fAaPlweNR2dpaFQWkAAuxmQPAMtoG30X+0CEoHYf
xh/iQZrAqUvPI5t4eYpZIypopePVKV1/+t4DyIgCEjvMxxyilWrk+wlyTTgW1ngYDnuHPFz1fias
s9kgtCytc1uWOrfNIfVruA2F1vW3P/ZUNS//bp4OCD2ndWAH5fQUCOy8WD8Rcy03LZw67vXAXISf
Tcm93KYggr3W0lnmKy9IrZma0mMLXHbNWiPVj13TEDSDPRvjCzcDo6CGy7FJxrTL1yMoH6Xhb+jy
eTj+aAMwjF0qDRoQCYtD/aOXRx+WyqFt7WUR+XFYxPfYcKTIOiubkZXkAyYhX1b9yAvc9pM1be3K
6B3K5GkKWE5qgoCW7hDMBfYPib2E54KJxzLbFa1RJ9TR8cfLv+VOwZ+JZl5lipx3iExGekYIOPgJ
oWItBX4mc567hMvGf1lQYRwBpC37rK286XtHTSa9bZxx34vyPG3p973MMl0wFKY2zuek+A0EKhLe
MYz6/d/jmT+y4P+fJIa/ieHdvhSLv735vyBWHPP8qznWTwb9sxfCi6Pite/g77/ju/FAd/8Spmkx
AbKg8uLXYtr63Xeg239BKoaOazAZdPg3pkM/wm0U3cF3sKi9VNVBXI4a/798B4qhknzjLD56U8WB
oP+R8UAjC4Qx0H+GbkgtTTQVS4iFYcAa1d9jnBt7cip1tIOVE7MGW1Z4SAg7XCfBoDxool6LqU/P
UlVvKQ26g2pUn0nL3gdWv6uo/1ZkbHRbM+k3es05wRDZzD8jbVlSx5vK6DAjlslZrTvXHK/yVSla
NJ3ylvWwvVCaamO3BoGp9lenMp77TIe5N0AizxYBbLrv2/hzKPA7JYHerFLRjXd5m7srDAE16Iua
ECfLp3sQrWRAiF/eDxdGHh2xKpNCKYqzPJVbS2kuLYgw9AM02D/VvIf3sqr0MjrmYtgHNDqAJzUv
pjF/nvpxnTCDpZU9bCql/1aN1rABFYnGb36Kk/TCSgAl0VpJD1R+vmnHn8le6XzLqDd2lH+DMFd4
RdE91HV22U24k121YebkPqNIE2a4l9HdqFT951hF7G23ToWdkmUGT5ruoe+DUEICNwshktvbPMZV
Tnt9bCtqBM2+dhJLemUTVx7t1RJu4/ywHBDadBRb1c791FjCCgHgGg3We6NrLnI5XIlevzAwUc16
6zVacUpc2DtZkT/ONQY0txwPbhLaXqvmJ3NBArNGyvWoFCXpN7q6ATQQb0mVuyL4Yp0m6bZ36pHE
3yuB9NaoMzhIxqGpiXa0lfKm7uJrwi4jvFRKsaEfT3dPsZ/plFwq9oKWdQBhAzNlt2CObwBl3Sop
jK0eogWdoaxRjnwMqw7d02q2ih2dkXNGJp5mlN1lXhs3iiOVm6R2w6WJSKwXrbcteUt3igiPIilu
KipjelykwxIc6pmjoX1TAkqtbrKGXQ87GJLdFNxJ0t/9nC2FoaxkfDINh44RE2mjUeBlaSW9iYXd
i82RbkEothxxLus6+FZpxsnqynva2Hg6CjGsRgSfUlY6dDWMH71tb9ypmTZKYI5eXLkn8td3k3Sh
4rT2IcoW3NrUnU+2CoOOWmVThJpylc/9tZDtvEH9TrO6gI1YVNFDQvGCUBbGQyLFuGSxnSVd/VCn
7idVSU92Gk2bqFJrL5X6eC7ybJ/OZudPXfw4dNQpjCD6tWqUdwnua9754nwoUbgqsD3XYSrhM3Un
yA/hiujjeC0NdefGp1T0sAAl3wZSXM7oXUWSohg0zu4j02vKUq9p2AYJS8t8qbkZ6MG0XxHL+Txw
wl3lsiZZtlVMv427I5CLTxYsNb8dsl1WYdkeIhi0IW14Ox6f3RykXNsRxQtnEknbIvqnth0ZWDKl
XqyLT4xKtnojE6/q0tzPJOr8yDF3pALUftJN0LHSdZReoJev1hiwQWdc5YGycd3PHPKh81Txczic
9R0uYUPWlxGuKqoz/LJC1PkZ9CpOZl1shzeG3pc7gyr5DGdh43HQy9b1jNJOV8Nor0Xpvg76/nNq
lehn6aI/DG59Y3YTjLMp8ARNIkQloXletkzJptHMn/EWYgjPO8vHrxXvhYJGH9UTjMUBuFzm5pwc
iwtaFSeiiQ8ViZ/khZrdGS9BeTm4ynEqiU9M3a/oL27jeLhLM9Ors6jws1F5kVbPzBp+2loNg4uQ
8Gox6wfRT0e6hQB3Tdy2lhV7xeSQVMigZ9e0iUoPbBg4OhrZSZ8MSigYgTKU9GKGHZSrS5JWzuMi
YR1Qw3TXDbieQ2ylnekcmkQhyNvNrd0MEbHLlIfKajnFVL36EjsEK8L6ZF6tO/FTkuvZQc0LDD3j
SL+mHs/UNMcVvgAMG5Je/bgZzY1BEu3U5zemncIAvC4mY5cPNEHDGBNkKtJ1S4t4NdOvuw3S/VzU
LN2d1rd3k6U3JyXUD/kwr+eOecY0NOoKJ1EDn2ucQeqJYdNJ3WRryGxv0ObyWU1YOql7kxNztwul
RLuNHQvrfxeBWoNitFHt8GLIvuhJri64EszByXROKKb1pe/Kr5xxmy1zFcMTrbmDPbCjY7sZWtUv
AmSPyMcx5FuHIZw9Gv7nipR3KJEtFFTZIVGSvSQ+OzNJwoWnxvMJopUztS+Tzam/CtOjFWDs05kH
MQOcY6B8pZf0+TpX2V+q7oRs4VNtsRN0wdFKhq+qxvQuJH3cZBwTONGpDNWXukk/0TOc1wU6lw3o
mXzN/CnbWNGorSQydl/2sDJhyG7cvASu2xiES49Vt4si6PAGkzZgUMO16NXHUc6AHvLIc4v6S6Iu
52yNj38wEmvTKGlycl12n34eHiWVPSjmRtO2VSOtFfNkXnInqDdTPZubWOloODaWutNzZX4Y5/ne
sTrACwOp32YJfMGASrLOW7igo1n0XpSP8SEtovhJ0jjeYCfP+QttMi9syEEr0pmLZSTWPamRgROD
g+KuUVtYNBqZcFLo052J9uGRkXh2pSbgqqfe9mvzwgzpYDFjNd3RY+29MRRxn+VJc4svjw6LfZ+X
ZrunGyM2UUvwdTikOds5q6yS2O3aTOG8NEPw2W0AUNolKI5QHTJG09GmcYvDCHyD4+XL0FjGGUns
QAQUk5C6yfwSA57rc9vcZ5qi3lRhe69PFpuZfU3s0LYl5OgenYn0OFGekG/kK0hs+WHQWpwhldaj
MWG7pHnS7vH/bRDAEz0Pr6gIL9o8PkSuuu9GfQXM1yt0jVlaXu1kYNJrbHy7nL3ELs6YkAK8BuiY
mne2rM6CYAGULdoTOEcDfO8JkeomxbDpNU65mxLtNnOR+XfZQL0E260MxuGiNfRthACB3Tn0S9SJ
yVR5agX5ZsFZT8UZ+p/1GEZ41vki3OCClsUNUNHPE6whdxrZXOv9INWNFOITpiXP0ACMz7FCl5VI
RTiCK7e36SoTQBxp51oCWzQYPDNV/Ngi/EXoL3qTbgtOwiRNS3daTR3T6STcCfMyzOVzqpfHubF8
2BkZU0QKppCvwc58Wwm3WdDtAlkeikrfpk5DMEGIAtM64OF3thrIZGTFSrKRUwg7WszXZL+cGwU8
VzpwFWaf+VOhWSp/ksVfEXXdruqGO0eD4yEmdjTGSxecOlelqT6FtnXUVDa0Zpq/9eQKy6qIN+YA
IjRvdvCH9obUL3izqflIZp7hAVmVC0XNWqeZ2PVNcJJd/VQ311Aubggl9pMm8EvjpijSx74M73Mw
0/QmNr1b72clPctCZW9X6nllZj7GjNov4lT3x2F0V6B0NjS+DbAi07cicR7MlL2KBSKxqsfCrl/Q
3B3NATJAUJw1Mt3SeNgqUmyjhBharGaJOXxFuoHCYjj0on+ckTao4baoQqp5HO3Iz43k3J2Hz/2k
nzXhmSquQ2u+wul57FKIQfTh6b+vanrjlgope2nERBqrWTHWx1pQ3Exhd+oS+QXZGTKEJPNq16Fo
KvMnvdJ3VqP4ZXJqUXXQ6alM33VANdPaBlmpWt/yhBebclqcYZL0ySE+MYy7KIz6qlfMDYvIiXMN
+gfn0hyz9VyDClRwe6Jz8PT0AvxJC41UPwFY91GzGv6gsKPQYvFwSkd7d3pEF7EJrPReyvQkqFTN
Rjvaun0nRfSpzAU4Dzqg60kj2lxj55JMtDT1kdlQ6veFweQ/6nZTZ1zY0zPqZ99BhsEogp63o2Cd
gUKWu3ctWGmvarsDXbbNqBv1tjOUKyhYn6rywR6ts9Fyn3mTpJ+1ybVOJP2KrF8QCozv1kM0PDEB
ctcOgis9FeKUTwSF52W2m0f9PI7Vy8GacV3iv60bOGNBt/Qb7BdLmnJVd9Mdve7lSBF5ziLhX17L
3n0cKZZi9jM1V85SGE3z+MmwrW2pJMyEXNl4luivc9n7BHpd0CzyQr07ImRC0AGwW/TsA91o7gNY
IZplPfb9BRTd8ymsT4bi3Lhd4Ce18bDEGmsse2wcNYFBevmpm58SuP6m8jIbR6mYlypgaGK+l2Xv
Cq/krpm7UwEU+QpixtexIOBSNe8yDUi2KaY1wjhv4E+HnfbcHCRqy/agi349yZLYpuJqBO5blA96
bL/Af2f2nh9DqY7nocaQawguyspm5tQzAM4OHNdg9rcyAlXMv8ZgI7Vur0l7BdPja14VEI8b/O4I
F7whtWnCDs0pLZWt1GG7VtGuruvPDC7u69LykikeN6ZKWrZT6xJ9rfklzYa9MoTnzCL71ayw2CAN
IRqhGWA1R4mDeGRYKyrwqmToHZRH5TclbtHCBTWPSb1OFMdZ2xqrubT71rfbwdhrgwPz2i48I3Vu
gzJ6LOG/xk3fnYWafl5W1V0/M6cbjXzAoM10LpjMO47u8PmSfvYNg9ZsKW4KMpK2eZt8YY6An53E
1W2v5Z/6frJXelDt6SI2K7hXD6QOPGYJlHkqeIA+EXHl9hA/Z5xavXoe1UOA0Hgzdw5yOsd6Yux/
rTa56Wudc1nHyBP1YEHTFg2kqg7gqXWeCDUnfFxD212jPUub2VwjlrVWwAmYAlfho2KxDCiNyHa2
Ew3bWJg0NJtx3qrOlG5kX8BVLjPmpYxtyIaP8wPjvphbLoN7Bra3zJ9zDiuA1findRdMCAaY11TJ
gIE3PJx+VSvQP1Qd0B7Wt5DeRneE6zl7Sh1ewbfyxkG/zp1yFVkuk+imXKXkaLhF9YJ/6jKtgQOn
hUbYD2ETqxQT76YegvxkS53TRBUbvu1Uij/2OGwjq3A9hHn2jexFtOaWjqwPe8wRHCJDqpWxGC/b
AGxQaPXBGdR+BrBGqehH0eX5psxKBL3uQJ6PXWp7Hbb+irZ2SkjumO0tReL7GJ9DhW9bjTeT4N1I
7Af6iWc4xzduox8sM/vmsNcaU/Y5ChhOF1ORsE7HsMpGvf+cyeEuiPO9ImCvA2A+zMgfPEIpVqlq
nOk9r/mY60fq0xRk3Wj59ZKRTvx5qYgzWtAuEpjittNKxNCQt3nHBwVqoCwzBfDbgozmaerUw4WD
c1CTKChHbT0mfcq0ks2a4EA4zcSSeEtmn7sfDCq/tQqkyasdAK2EASyrR3CMw+A0NYaxqhlw4eVU
kPfb+l0XRE90uWm+asfezs8Fb6LTRF9CXrXcVm6l09i+VibrgHhPwGmbKK9D4mi0tQmzsA6mgDYM
23IML3+VBEntmUG3JnCL5nm4s7ThGBLtBY9s2pSaMhILKmuvMPOjphnnMaVapueHepAvqAfWUvQH
Vxo7aAhHUT2Bhvk0Ns5lP/Qe1qdN50DEqbtV34FqZXALKqj5HLjSa9LsqU6G8yqNjun0GNqdV+TT
lSHCCxA7D1C1z8qk2pkUbVZhehmpFXhyr9AweJjeGbkokY/S60wU8aUBBK1susuwv2eSEHgFtqCY
nPaZQ6jfN9SKuLQFt3MI1nMMkqDTtEssTrMHF7n0g1hdyqT5MJPvSI+IZAtrWsNUg+jLKYNXZFY2
aTnhy7L1pybT/CrWziuFPCzHOvVAhpwWSbchvrZDie2/8hSdfofM8o2WkhZfOJzRqflmY8FXOxHH
jC4/lwPbvJ7Y1UYEfOw5RL4URL1h8P3RRXM7XHBxdRWV8bZArrUyjWQNZBHYvbx1q+k4Mw4C74XM
j8brSsQauqXu6PTuLhcsnVEfbmcpNxKu2dpiTJJpcI3x1qoiuKon+TJP2Y02DpHfqfM3FxmnE8kv
bl4/JPYhMfSayIF5o7Kl64p9rdeTuGK5UC/M7CCbTiPgUjO+JvYMtj7Lb1xLWncDTPoAJuCyvjDs
4CByqMOdOd5Pw5nSZpNfMYEjLmNwsLh3DBeZDCfBVQO3eN3gxV9naSI2pjXIMzRQdbPSp4S6oUdy
MnVYD4Ad2+G+CXO+z7lst/MwRN9NLn80Fvh/NNZ+sRb/l9X958a/fFoyE1/yVrbT/uv/+O9Mwf7h
DenmXwwBNANXBhBZm//4T9vf/Yv/pwqpV8WbgdTf/E/b3zD+oggCUIRnXzWWzv5/awChRfyTmSIA
8MU9bxLJu/yvf0Ibetvxx9HFpwv/wgASI2j5v3clNZORIQmbOaL37I9u24zdGrGpvLS1sL6xa2u8
fHVffoEAWOzJ/xkxYEJR4RAszBN+ggESZPnfX3k3Tbb6xOpBmISEFfhoRxW/0ZWnnvCDze+vxOTi
7bUMDX8h3jroI/w4LESLu+3VtYAspbHTAlpljq0jY0pLGi3qTekaCpsbp2mi6EhZxeeqrdlZkcxQ
jmdqUqcM/WqLHQVlImIzqXmBFoc7WLmzuw3ykOqsqKi3r1LLKM9tJUB2TN0m/aYwk5uuxXLK4jYa
ra90VmqcuaNMqz0qFsJ8IMUx3C2UTCueR63OqQGLwQ63lo2sIwH3Altzl8uGBkUea03qI+0M4KYL
hx5eQ4SHOKdPkDWXBWcE5Dow25MTq/L43JWyOdZyLm3ALmMhTs4c2pehKYNTyZDlOaU3K73c1Ii1
MnFjYEwNbGTplKIxehUTDiGRTRdprAanYgbO4FI3JoRlReDXsB4QzGjScR00duYzM4NWg8jASAcy
TxWLfKl5pCzfLS/1cxj2WvqYK1ELIZjhblwdx6mDB4v/xSAJzQ2mTDs6UTWW08oEgUTDTiTabKV0
OywE1b4ac+gmm0OD+jYC9CMyh4Ad6STk5FZdWQwPVRQP1QkJcp7fOkMxoTnLC9Ps3VVcqb16Zw8M
uMnL1smygYsuAwQIa2fg2N2i3zMLGifWiPUFzmYAWdLYNHgsXQI11KaexQG5VFTaF4h3ray5kkpW
2alfMoiDPK8OQcZUIhNiKluviEx7vrTbSkPdArTCsLOLubM79Tpo8iq7D9GYzc16KkGho5HlTPCF
NEyQCHxvzjRd8QN0VwNb23TQP8DEN3XlmWVUgJ+vSLFZxvIwe6prxCtNdplJRVwELclwm0ZjHuyP
Yq7vqxDj/7bqGT1vyhpXhc9ztHL63J2LPwd+LkEMaHwSH5FujJo+qbFajTQIgf3aWf3Mzt7M67Yk
WWQ7q6UR3nU1ojy4dDCKOIRM9ObDC4LlJK1SREVkGXCvUVflMbSIinwZyMmFayMCy4e2WAkQenws
ril3xtBgbFUrEgvwYNKBtpOeEplxHzcsp3lnfB00E5Pt0GRmca5ZqWOcpf1YpUcMMxGqqZIEg0Xm
PUfjTWy0TbMLqmr5S1P0u1gjnUw/t5REpdgdowFroiCLR4fCiSx6R7QGJylJF6Z8UYtUJDv6uVN4
bCzE5l6ja/VT03VmSkqIHPekeAr1gMasp9hPTRr+8wE9Rtp2a/SYaA1X0MBn6Ppg/RUr25DjQrQQ
ZuKs30LkskO/DaJS2zYICnOiYmBqEnE1lTt9aqyF3FQmYKglBEVSVSKTRkup5MVKNasm2WR9p3pD
jW9gx7TWUjdhmzNlRF/tAk9ET+deJm7pNjuAA8Ntgm07PKGkGJ2tWemddhOOgtd3raSpiO8KkCTW
zoAFMUaeIfDTxI9jjmoOwbZL5/xkOTmiZZhBitxNDSdsvxMkl6xUS2LENmJ43Wc57YJoz5Q6rbac
WaKvOTmVM5hKMyNDIE0Yj+luFC7neGL2xkKdb6SWAj4zrRJQLsDC6pjgyR2poAcTm/6iU/F1toHM
RwXZjTe8lQPVW2RG4hMNf7pUmPDSkFOmQGLW54+67XBm3dZElMQznVzAFNdgzWaHCtYZp+JzRIiV
rj9qtIZd3ktYY5zkQz8rZY6oV2gq6TjrogWcPnwNKxiqleP1eOGK5qkHJyuNEINDr4jh66hH6HY/
/b0R/f+qiCoHU/3/uio6ffn6JfzSPH+p35ZG/E3fFRGm+teC3rLgmahkqVHn/FMaCeofqGjChsql
EUVqUyf8o4iA38hfu6Cz2NPZL5ZS60dxpFBsWSpbPogUcB2WCXPtD1iMbwsIKiNqM335I8B4oXJx
udDrAsIpgSVpUQTnO0rH/ezwbQi+yA9ABG+twRydFnWHK/hDw/JZfvO7q2DA10bCnLzerI7o4j/1
XX+Pg2dNrh8ZS4JN7NVT+EUN9v5ncaklAwKQF/sGEKalKHxVF41GRtxKyEy1Ja/mgrUpQMOPj+oP
r6JrgLtYpLBwqySuLob4V1eJkxDEbDwhpEcxtzQF9a3glPdBPbk8gv/Uk9w8XSPiQjVMx8VdDxbk
3VWATKdUUUsi1Sg84FvEZIabRMgzzvG3Yxw/Y26pP/hpb6vm5aKwJnXeXJtDOKDO5Qa/+mnTHIbt
0KAsE1Q8dK6sdmOXk4JXXZ/OChVQ5+9v5duiebke51b86JTpC8Rr+RheX8+esCM5mHk8xbAf7KCA
SF5OdKTDpP3gSj+9Gjo0RPQ/jgDSYan2u1+Gq7fQ43hkvmdG42GaBYCyskv/xVV0U+NaS0A05NS3
vwcLf2zBkGq9qIqq5EB2VYD2zq2ALf/+xv30aemGqfMNQ17gDKW/f9Nj4fYhynNa8UtgEG3uZOv2
9EMcFv0NwaP6t6Zts93vL/qLp8UBB1gYxSCL0fsjDjBSay4IsvVaXeRrC+DKhrGGskFJ6n7wIr5/
XBwA+cAcKJI65QBYjLc3Ek6S1Q3E5HnxAOC0KByDMLkg++Aq7153Xr4Fl2uz2EJ6Uv9WoL1+/ege
qqFLMgb9yzLZ4fJsGZWcZfcZ9sEPlqZfXIoEFU7JNodR8Jzv1kJzRicKBgMNbzcdAbmbPC/XPpBM
UuyrJEo/eFS/upxuAeNYeKng1N697lUzCKfqNJwmFvLyNVEjOY7oiMKzT3uFQDPYbvkHd/PdM+Nu
6tYSx64RSwcseFEUvr6bBv6JhmNMQlvcUvZEUt4kldn88Q/TuYE2jQdO2e5PjyzSwqoBK81FSADZ
h2om9pSw8TrC67seByzIv3/nf/WjloXJAp3Ha/L+uQlnWe4zAhj43MlosUtmtm6o/Itf5SwXUaHN
LOjUt7eO3A45lYSsemNSEISAudYvan3yMPQ1HpMUbf3Hv4odjFeR52UuBcfb69lC6WY+ZuLZgozG
qSMIUMQL88E7//O94xFRXvB/Sx3gvLuKOxWYyXAjehVKar/tm0XM1BSb3/+Wd6sSrx3vGqUGR1sE
2+Ch3v6W1nIbSS4jFqE6onPKf1w3aEs4hcGG+vNLmQjqXYo0jXf9/aV0Dc/0YKfeOKfALzsx3jSa
i+Zdx1n255fizi3iV0c31PcfcDfTGS9xGHlET9+WXTAee6l3q3Iauj9+F5hmLplZ7Ca8e++rtEAl
IqELo4ydMWQi2FsdxBRZ2P/iB7Gqk75Ajbv8rLePKTIKe2jp7nsW/MXTrGCaPte7inBSleyID2Bc
v3jzKJ7Y5tnoheDDenuxgbBLp7YZsKvMw8hQkv1JLUJn//tn9IurgBiyYC0vEFnK6LdXwaMymBOf
KAfbsl4zWXgUE1SRf3ERwwDRTpVkCPNdtSl7LY4CjYsoXZ6uOfiJixCx7On3V/nFR+RYr67y7uno
5UL2zurMk8EQ7ZwyJaS1rUh71gf75k8vBf3I0nFxk3L+M6MaJ8E4Vb2ReCaRtigkXJOAXN2M71On
Uz54Qj//LLrSLHA61HKOW0ti3OstyU2W2DBBDKVjxuKY2HZ+hp0AAQbL1Qdrw88vg4DUzt6kU5xw
rXd3cAh0hXkil1owIGsT0ych1gTK/v7mLS/uq1MBi51YyJwGzCWTM5zx7m3IY3tIndxmHB+WYX/S
SeJ5YOzqtMeeiSViOl1JnQ/ewJ+vyfHD4qxoUvhxdnzHWCJ+M9OHAnZ0qTFzDBK19pXENCG80PAU
Bo2j3//Gd0BiljvcAqxEmmW7OAPE3witV6eQJfFXiwhi8sLODRrPNkqXNrJbosRv3cm5A+TgJkvk
aVcv3bsGo2lcYghsyuah1ZzegpXRITbHL0bwsOWSaCY6N0N0jLSdYSum4HqDm0vXVmHtRg+//+P/
/M7hdaBOXk694KnUd7erjpsw1OBKgHbJypwka1qCnAfm4ElJA3RCf341i+M1DgrWO+7Z2ze8qVNI
aqT3ekNst9MmS0z9U41uv2Zm7Jo/5mD/m7jsv5+MpgrYmIwfFlDruw0QuEKMhZQNEOxAsxpFhKQ6
7wHJcIBDWL+KADV8sJQv/8i3b7ypLVhlk9WCTEXbePsDMZrPEKMsxsQugrrOeplmNfMSNfLBhdBK
E8PN7+/oL153jc+X6QgVC1D/dxfsVMHYv2I/RDahQEkxoNDKU5XiWE9SdES/v9ov3hZuJk0i4hVA
phvLsvLqXTfS3rCVWmReyDFFrpS2KW8V3LX7WEjj4s+vteyHNNb/no29u5ZTmvUwLXJP02nGNXoM
5Zj1ISrUjAb57y/1i6dmL/jgZQ6Hy2dpp73+WczHAQQwJUA+UZZ+VSX2J51ZCJJdh+xmuITrdJrC
Dzaxn5+cQ0PNomfCB7h8e28vSuh9x2gbcNpgNc2J1jyQPXXQ9q6M0WUyxdz86Y8kuHmp2pczMQkd
7750+GJInxxqtG4Yh63TFxiMO1mjbY8GFUhKMl7CGzT931/15zeGYauqC5O0B/6D+e4bbMQkChvt
KPOnOd3OFTtZlaBZRrj70cvpcMPefnusX0B/BDUOw8L3N5RoazILkNd5sZ6jQJ0ngRPUrVEtEY2e
36WI1m+SBj0dRlaIIR8sbT+/Q3QaeF9VfuzSIHr3Q1PJZihLVPo2+JtTsfgCKkHTEhP3EJ8rZhrf
BiaBmR9c9qeNnHkq0EgYsyx0tN/ePdWkr6YpR1fKLCFz9yORzGckrzkffPe/ugpr6BIdYehAbd+t
MnM/65NaSQ7omVnC8UAT6IaQz//wXaHnxYew3EHmxWymb7+Ith1rSHEUj1o9ReulIltpE2gZGZEy
8C8uRTvl75G0CvXh7aVIcK3bzESPrGeDtdOtdvSFOqFfipVx+/tL/eLeUWGZ7EJCsLz8PR5/tWYS
egN1g1A5bywJC8LLG+XYgMAr/PmbwFtAf4jXn3bX+zpk0JsOttvMyQhqXbgkDKafLQeh/wdf9E8v
+vKU6J2wv6JYoMx6e+tCgjiZipuZ51a6xDbuQFH0HOLavGTUlP0IMqfZtPpU/pvfx7pnkTOIgMF6
t0gnRmzGVo5goDbd6lAHSvzFROLzEdn2l4+Lemg59YG2dZcF7dXjCmsC9GxryDxOIMQI2yW6RYzP
efnBa7EYRt8uV9xHQyXbiSsxJ/np9xCtWXQzzwvxX+hMaysKb9MIp1ZmpnAxDELv6d4A1oLeBt3G
dnP9g4/gVz/11Z/Afrd2uOnY2B08am/oFKv3nM7K7zsxm9d//gG8vsy7jc5q5DgxhUX7b4zjKXOd
T0ZW9B/0pH79W5blgyiG/8nemTQ3bnRZ+7/0Hg4MiWkLzhQ1S0VJG4SkkjAPmRgSwK//Htpfd7js
DjvefW/tqiIBApl57z3nOZfj/68/mz2OTPTjy1lrTgq1DUx4WkZlhOa//Gz/29NP98FDZs7jT2Pl
18+pVTYWg7SrlZtLL9Jish7IitS0pTjxiajxZXyy0vrfqoz/9fKQ7LAoctqj2fzrx86D20C742PF
kpF8kS75ci4TxNb//FP9bbe+PJPkPVLTMFcRjv3rxxAEbdCy5HwXIx6K2mYW29nv6bMI7cTzf7yp
XARZvMiX5jnzjr9sKsTqiRGuDr2CVvfwo9I2QxWp8Nz880X9/d7xORwiqeJB9LNP/npRrtNag2hY
sJwlKHJE5CLZuZPK/uU89/d7R+nuweJnTURb9ddKyofS0sKggZLezUOE1GRejymEq8Bqqn+5osvD
/MtJR3Cksnn6GB7SRhR/uXPlDHnbo5ZcpbqKt3ljyF2r5uo29axmX9T/GnXyF1o8K71P+Y4yzeIE
d+nx/WXtzd3WnW1jQPoMaiq/xd/gNu8lpbGitgpVf59ClzrXfh82m6L1S/uHn8+Df+DMgAX5n3/O
v93ni9WefgzkW0J0aJr9+nOq2s7TthknLFTS2Ga+We1Muhn3qUP+9j9/FI/JX+40Rn9TUDky+WZf
FX89NMfIFOI+zvxVCSGHlXKujTHEMyJE9wJoxcxLIim1HBDFg1XDFkXluyy3akyDfifYOgh9pg/7
JDHQZO/53Kl6nVUJSvhuadybkkrrwWWo6B5J+Z26SLXamjaz8rFg5DBGryZZhcDvleMR1awmmTxj
JPJ/H4+A8qIBunDcczY25jise/iBbVyfQDRMfppwsgd9k8FAVQ+48cm9xkkIIe9HZYI97apUTBDs
cuhmHyIswWts2KUC1L/m4md47m3cn9hiMstvnY/Ynit/Xs2olur7OS0MH257Ylgl0Q2BqmjBhXjb
qquGONRmM0C1JVGAiFvHue6yPCb3evG6dNhIBw3RqRqLGJdwGKpqItzYdWvi64N8GbCOuCRUH8l/
LONVXjvz9OlAjspo8aVSXxjH05jRCiGHNiOleqnyszM5qcCjmc2x9+CPTRjiC4Y7dtcMOvS3cvYc
MnT4ge1VPxPkvvFaEDVcusBvvtZNmMudmAcvvCmWcg5Xuhun9kQshZxv9QKd7dlIKru7igEmjE8o
4h18EpllHscEIEiEh3ipv6Qdz195Mxj2aVFt0a2q2JzFkQWuNK89UeTqYKtaD6SEN9DGO2zy3gsQ
Hwsv1qi9YOUncfJTcKgKLt4l3BYI6HAvXzl6wsm0phuYZmdDpDFmXBZl0n6wS8+f9ewwzo8cK05z
WI1tEa9j6dbxIzwhsPFEOAX+toMfZr+Sj5XlJFvXynufVIr9l8SgrMIFNve2TDbwnoIqKlI1mQ9J
2g+AjQ2cSbd1YZPVTfSD6R+lrsNvZYf2l2oIvrwAoapk7wxmWnIgbIlA0gXZ5FurbY3b0KH5d3Hh
ZtOTMyjofGUnUBzZ8+iqL5nF5qsDdoYITY/vFi1227MRACaVW/KC9cnEwoclytbmcib5T/Ygf7MB
rVSsfThhEGFgtELne7GVXVYRiTPuJYs9Btw90GUc8CckTbIpBUntG38pfGedmpPzaY0VAiU3xOsH
5Q8XRlSHUx5c9N75bdfn1qdpd0W2bsZ5cXa6MKanMK4DdUB2qLtNCrJjIgOwawTIa/h2a8Lkpbut
W9P+ShDG5WvoMj4CPgpxKMzWMultrIv+1c8rR1wnc8AHz4vn4ULgmQ3Apxlzs4GEYz21WqARbICU
6qPfutRcilzI4hjEszlvha6TT91QpmzsynZqDMBe/0b6hNs/ZxyGB9inhqbiRXOntnSA5WNXN+Z8
7RcJtAmpU2AUI/4M1IhqxFN104Iw7LbIgd05KqsgBe9ojFV8nbYEc6+SuA+6Yy6HhCTxLHeelsJY
0jMRcDU/Rp7nYKyzmtF63lvimYU/PbekhD2wdtvFxWHs5c+4IGqWG5gmy16zZn4rcJWv7lip6Yqm
Qf5KizOrrmZTE2cF6dCb1pzBYwMyVlF94faxntORSXXECKtHM4vu19jRRZfJivjIxoPmDL3xfsJr
252rdjYfTGX0txYopZogxlAsV6xD9e0IiaHEIdWGzd6NFfRrekHyse3Holw1lRF8j3McNoe5Bxyw
IzbOJps+xTRopKab7FowIMYOUVDy5WjLwiMRdKE+VKEE8IDntzWwHaE931qZzPMTfr3QOgptumdw
yp0XGaj6XrA1Aw7jvJ8akpd9CoDFJWZwZc1ztZzaIa3rdUfqi4FENnEaqOYpHhR0uinOTN10zl0V
G6m1LiSorcgsFhFsqkDr4SNmni+vu6rxMScM6ehsWEt80E1+hce3A7N3D4pC6TdlduZbAG69eEbt
VFhXZWfAi51FypIvE9fpSNu0epBJMNqKHWvJaG+roGtJRJ7J8bDWiZHN7qpzpip5Ka2p+GhHaZ+9
sgnirYBHiw7CKS3Whow9QG2mQY+SfoyTyIfYgLT+VBaOCs/4r7Jk55e8rtHUUIrAQHHsB8deTAFz
Mhb5lRUDz4yoiiq1MpH7ktchXZWuFc6oeF3jNKxh2o5tefbqEh90EQKPP/kJirHntG/p8eq2ZZcs
0rFE6MicMOBBzFW/ClOwF9EFamfu1MxT/mqUAwnaeU/sHKLZSR/Ewo+3CYMMKSeKnCKOwpAA931d
TUvzrRj3z9RMY/WuU9//kkRtqc+p0BbapxEtwSYjztOKUBpLDgl4+jB5m9MFsjLEpRnes1ohoG0q
cGTHlnfUWWF6zVGCDlNvTpGdlCo+29KTGa70wbR42ANvXmOKDNTuMugHD2mJNn2sSOwWBwsIO490
FQyi2gQ4qqonIuKbEHQOAAmekgVu9bVKIX8du1aF5T5JsD6txiUQeKkgIUh1hvFOBOcq7JcKwnix
ONb41oeM9d/dPoHHnI2wAT4ddKS8QlmcujeySoIvUvfgnmoz7N1jhm4DHmRuzcth9kYj2+A0dMUu
Bj1TIBnwAu7wqm6mTP7gZAS5CEcaOdv7ySst8SQK8MG3qqKXePaGokseAUxjyJ9HqctbJRYYrMwX
03GXJ7ODfc4ZyrP2bDE/zKNTX7SzyNw/GLf2yQqunhjwtNnSPJhGsGjcWYOPsHX2naPbZXP30iKh
jVe2lV+4y4zjCQRedLCv/Zzm+WSFtVzh0rSqiEXCHPdqHjEjW0FmtbcdtHKWoJY8SmvViZ4XM0rN
oTbeqqow9M5KZaK3hsknnISdaR8jEtd4jd62xj/YT2ROSNCS9vYip4fySiLwdJdAIbV/jJ5j3Eg1
NP5pZJ7bf7YhQIQbkcwN3Ra/EFb3CFiMh6nqtN1ve8NvrTvy6UnWMXsRvhu9aXY//FhjQRReG9pl
NA3G4AJqgysEyyUnMZ4ERW+GkNDrNDDf22QGMCWbBGSMRVjD8++H6f/T3/4XAXx/qiv+5kq6fmes
3n/9Ir69/I0/xLfC/Q1pHCKDS1+L9tYl0PwPHBn/x7x02Uy6lL9XrlTj/yO+tX9jePu7qI7BD+I2
/t9/i28t+zdcPUSjo26i3GUY9Z+Ib/9Wa6ILpp/OfIK5D1d6aYj8qR9mSIsnHr5y1DhhussR/Z4G
Ly229N4+WTb/TbX3t2Kd5gYf4lwmqsjc/pqrSBSD5vyGQq/vsPOQjNIC68K5+acf4O6PUvnPUeV/
L2gvH0OwEZsiUxhOYb9eVVoaizTKPows1u2NT+rpsYg51Dlc1tWcJwUsy66GXIPtGEBSMN5Q3tvr
f/4Wv3/KL3U83wJF0+/jai73r50JyjlzIEgRW2Ormg9o+Mn9UuwWNoHvhkXzZzeMIjI4Zx8rDwLJ
YqUj6JaaPRUSd3tXk+F2pg1Fu4Ysj2JXW1bxXfh2+yDHyn1gF8pJk+iLU8aIkI5wU1pXwE4sb+VD
uwnSMA62w6TEIRnHCYeQQbUqU2DDm5z4TLC/pfkzUHEhsKz4fD6DKuBY9oDSv9Zvi5rviMGOb7y2
tFZBmTZb+BD6CQQkqCJD5WtS02DPWb6GPvZ/a8n/dyxe+un/pOUv33X261LCX/hjKXHc3wj1Y8J3
GUQhJrp01P5YShyWC3rmiPYcdGdEtDI7+++lBPsjunraOyQksqCgff/TUuL/hlQNecAlm4zXkib2
f6DjZ6zya/PG/f1pZzRMJ4XliVnrZYb3p9WkiikZFpuQCI6+fr7iuC2XU0dU8TYu4uZHWptaR1yD
3qSBUNupDNxDSkPrLgthdtWBXV0hhyifPDxo26kwFIwuc1nXSWudutACJORhJkqWjl4K1LT+iL+R
yKW2xzcXQnDS8uKIp+yooNZAEalGhPFL/NCTjsKXa2ELEfUH5rXEkNP+EL05802An9lSHEs+vR2s
Va+hGiogpADKQS6EUBYSjEmRAbN1q+fxylTA3TzL+Dbs8Dw05C0t2JY4tx9mrIQRWtBoaAVUHsNr
jy2n9yjlcLZZiDuA0kiUZ6HiJynfCf+AvJK5+8EGUpEIj8+X2IuqAtBrc9PTctqiL3ji6LRL2nqd
Tsu+jeWeQ9w6hHIHGqdYEYIRbkbddZFM01vc5pjnyRlIbUFgmHctjOI5NjYd+AIBn/vWKrNzijBI
EoSty2zT8PonXvvGSaGPqt5LAbITjdN16Stqh3pNggY4PdcyMPpYeNFl6RwweQXRFIerKQSEoZNq
P1fFJfknLR5qhcW+yT4VVN6rIgyMjTF0wImkwGQxmJ9OL9J17/5MW++YmsZ9Wz25UD7cakvj/Trs
Ia2VWr8r4DgYvUTyEFjqRhbdse1hAB7jGaYA2EzcgQ5wL6RAB91bLzxRVNzBeGWH/UNt16dW0892
Rhvq0ODdATT+Un6Yr52uPoTjNOJNm4BizPuiL+Taj4ujHtIFckb1M8uGz0S4t4vHs0QhwkgP91We
GWAKZ/0NepQJtKgPzHrB8Ghc/ubibBuCrfdTWa4N3yUxJ58gCI5MQiHmqPw2N5Ma8cZYQsRYTja4
312tdbal6/6gCCvsGCiQvgMFMM6Kvdl2N/RUBsBR8jMerM+6Eethng9OMRwBB9a46Zmuk2Cjorhn
IN4m+d1QFF9d5t5bavmGcg0cMunxtlgAEJSzDeHLmwu9L7cF4AS6+DkQhJbk3U3Smo/C4E/g7gPo
M1trm0yRNbbajR+nh2aRx9SrP7ohW2ixJHDZhPoQ4/gCQLIoVlPOaR5ATh2qp7Bx1g7dLcso3chK
7VUe9z+THhk7iEXH9B4zMhPuJH2GyHEYaoOBs/Z5Yn8WqWMfU0NhNZvCnLlE663JqTnKwn3nELxR
FYCCgQbSfABvH43Z3ZJcuSD0/K5b11kQzRZ5DyEwCOunN7tHO6acH464BxdrisbJTdb07QJeflgZ
pI96VXWo1Q6ty4oEC8TNpLlM6s26zEB0AOWt4l3Q5UhkmgnS9Ox0j0RYQtiwCPGrIjvju/PKrwr5
rsWuK/G9tucx8H6mkEuLqBl9kz9Ez7iVuEdMWqcc9Ns33euLPlfVDdksMM3tlqAClSdUwI07ICWg
4JkfAkyY83FUC64kx5kz95PQMAEqTrDq5NC0jSwQhzCezPTNzOvfR5mzX9T3pteJ+ta3QLC8NvT9
gOURk5UdQyWtCgqDX7X+Hq7+DHMG8HZxRTO08MCr2URZmxw1IVSNacqX6hPnQ7VVcGuGaaaIzTHG
e3hKFBT4dNrDlDcgYZ2lGt1Vn9ODi4IehusulcI5AyyFi6Zns1U7AFjeZ2ImZrZSdY7PmGzOkdU5
XyRICE8lMgTtkgsAXHUpQRslTj6uO6ZU1aYfjDLfLpyuXKzrwxS1ktSdMKp7x1SRIL/gbkGgtYk7
FezSUiSvVZdF8VzywgfuyrTSJIlgJdXXpGAccFCu3bkvXuiRlO8dal9Yr7fo6Y3rpqudpybGnUg/
IcfI6M2PjgVpzhV+/9qooF5feuokzOeIsIafJCu0+76dqlurH3l1aD8ot10F4bSvbXU0yE45ymU7
627VT8VV7+prBgVRiKG3ghjpDSyiY7cf83yTFCM3vrnTTheNYbgrwB8p/BBg06sNK+28xxVr6Zok
HGzqvlFdj/QxaTb0T1lGUA+pcq8d5Iwwbv2THvkPYHUXUcLnqUyOc+m+yvy9hmwioSKQrJihxPOL
7ZBnkXREsyoN3W80gu6jkZaoFvTOGUb3jWwMIhcnhwqZ2pR8Qms6eMnww0ublWISuxLZEWr9WhcS
SsvIKwkY44G8keugTbYY+h+ZL5pRi0rwKZnT6jTNnD9tSPVeMt2XuPIPoiyvKmIiIzCrRJUQEEda
UcypHJZGM7RIy7svKD4gclBLoerM9ulI9i0o/XLvJDMCPN8nmMwF1tsSHTnx7i263ARxWt3pat7S
Av5Wg3HCSEhrogN6Zd4E6asj5m4L9u+q6tq7voYpR4+hABc2g7fHeF2XHubZIPwBTevUtssDXS94
X/QQ10pVbDrM0fu22KGG3/um+jbn/s53qvK25oMvFvFdZ6lgY03GaXSHG18xk1FFOLsRscMgUcT0
HuvbuLjAvHIj3BEnvE0ztBbLSXkVmYXjGj2oyVYajD8bt/8h8hygHta0Qz9Z6caoaAakk3NhH9eb
dpbPvT8dl3RcbkhG23tAq06eM2/pidz1bnJpfNOAMSb87C6urFHkT0v6Xo/9psqGLSTJAy0EC9vg
EAGUPMZT/lot5mp2iBltarYXOYQHq8+vggbIl88daP3soXNr1mNYCqzLk1nRcmuSVdZ64RWUsm+f
YGXyQz9K1eyDhgeptTZ6wtWPJAb3GQIP4P2HYR6KXZERtmHL7UykR2Ja+8SvXpNYXbdNupcxL4jp
R7NRf+UjjZiq2qD/KjnGLBHZEGfH7fceAMs+rm+LkopHmUmwDdypPjjutCNAEbv1tNVp+NEXZJZn
d118SpG0tBLY7XwJqGExDp86hkEQszjfPGNX3sSmt+v1WUIpYz5R/hhak13wNlzMcFf1+KNigFUE
3JHjugLrQZPZO5vyfayMz7BI2fpPdMvMr6xqruzCXglCJd0JskQc7obMeK4shIBJ7tu7ugiqH1SH
Z0ub5SPvJH1jn12uQUrduOYuKb1vL3c2Zs+RRhIiu7JBw7JVTqs6VQ9Z2kky0Ny0geh5NrAYQEiy
NsGs653biJgzdL1OFEthMNO3or3ZGTdVDqcpfPOSjV1cddl9ldExGt0E/jYcuiZbkjvdNmc3yG4G
gEMglMWOR82PktQ2keMPV2PPlmE270zDr9o+uAlJKDvIrIWPmat9gV94IXDlEmRKzgACF0UeEGaE
F03gJzvtW1tCM0iklWxCkLyDv6PvmK1G80b0DE1AqQT72Jbxc65jiMN7fP0vS+XdlxauRaMRr6H8
GCFcDHa6H5u538yxf4+IR69NYMrk9NE1J7As6vH2bHMv9sn20aSdk1yW8/zMuOkbMjwtsUvCpVtn
rnmBQFTquanr0seTL5bPNmgADvLSjSeHiMj1IKdlG/Q2CA7bKK67Wpdr2YonpdhirJY5JC3418Xu
lu8s498caI1bTnqd8wxt1HAX9vp5gcENMOzoL/JQuoRK5TaiaOJ+ZoJk8jk5OXg1xtbbMkMkRQz0
qSgxola+cb/MhD6FtER/lOnyVF3mhwbxiVhjN+QaQ6RiNBdn1tmIvSvlx3sHWLzq1boMjBLeYHgK
pvSUZyHmBoSKdXAequkTqPlNWt+Hg/sRA2Bic3mRk7VOq2ATDwMhSWxPOlbe0yU/b794dEsJ/z4Y
idp7fXNl5cu1nScWq7/mOmjlZARBjK75iEzjFnTndorr9YKmkRBp24O3ItW+RSoRddR3qyRv4AX7
d21g7FIhIJH2sOgbb0/1kK66vl1JL9l3Xb5qRQMXseXmdZfsMkLN5j3ArGfHHCjmqkBEGNKeQjbZ
9AIvsOODo4dnDoLHoamabdxB82LOeyQ6jzPBGaVVuAL2Yd/WnQARbxw161dcVx8hkPrNUMa7Zc42
vXvPtvLk8pfIR9EbdGgwyZSgW+OOkR7j4dhOw7lwDFK2hpultXJAsta3VtlXMhFtnuQ/hnA4DSm9
WOBqL6KbrsH6826H+5mfxYv3fQk1pXmLfehX1ASC422Te+yv5oZ8NEiEFHcbMovPkhSdH8gteoDn
wV5U/rSS5cAkxrwl9KiBQCfnqM2pCRNHn73WeatLYa39MCOuwniXS7ZRdfWcymkmHTYE8W39HPpw
VcKCPnbjrcTaF/tqL5U0V6Yh17oVd4Gfqkfm09tclTBnbE6nrd/elzLY6sWXkZPp72RBXTzEdsMS
gXeGGbOMzJAVKxzGjZzsd1pNDH1m52eceipq3BSW9lTtjWKqtwqjjRP3W++CrCYxHbqeP1ZXWPQ5
JYp34desI2SJHhN3fgwW5yNRzRPlvSUqGuTIQ+Jw2w/DFnR8QWaPvxVN8qCHdguR5EHnyWa0/Y2r
8w0ZyD/rjqApDQQjbl9aDu4lHP6ho0aqCSMMrsJSbFVfPsNirbvq3g9dJlmuD7mZiYDoL0ecqAVn
h8I50+dhiP1rBRgl6kl0eiuKgMgGK54acPESCOs4UCncDQRdfyZpZgI8zcr0K3GG5ToX5OLSqKut
A0+U0WwAtvMDcyCJ0gaKZDqStz1ngf3UWXZ7Z1qLecI01INvlWJVmtkAPRnLM/YE80AYHMEqM8Vz
vCzXsuKIK1rfWzFfbLac51Mqah7gDCbT2vN1t1uWoWOvMLdgTkiFSQGTmmZikUFuhSvpymkvfVC0
aozfYMPVzzT5DAq6xP6AaSTPnW/5O0Z14zZM/GxXxy28URF0B0G+1R0lrHUfO4begzl2AceMKfe+
ks42TQPnmcw8V6+YtJIVYBAe+OAuce7y+Q1ljkGj6SlmK2NQhqKKsb1AVw2QeT2UY8ypnuE1m4ZX
NCe2lkLu/Hwhmu7S5uiKfmCWnVq3tRfrY1UHWbU1dTH/BFUFCnOW04EVqDkkXTofRhQtx4VETE/1
YtV0KqFhkNnb2QyHjZn607kIl+rgIqd46Vp/SqIFiQ/wObN58KZJf8ecp2Agu5dkrjHem7gybidy
4n4WbkjRa1a4f5oaciLBXEG48nOqoIYra07An9KNRUzvrk+TCRV5EuwMnof3ZOi8XejOxQcL+ZEx
VLqRy2juAzNAtcxONX0JN2hfSAFyw5VdeM6T9vp5NQ21ODnOZLbEsol4PwZNtjclXWzSHnmHVMWS
eXG2kVxB/SuZF7IfgvJHrbMduPnXVY0lwkwMkkmtAUzk6I8QIS/9xZalxHMeacLExapY3BvP7v2P
ya7yJ7MquF/IyPNdSAzUtrXN+GnUKamjeeucKvST68oyrwojA2e5eGYNUUfwz2iz6e990ZpviZsO
rwDBCGRQMK/uYWNTkAS6Kj8SxAbwLzvASjan270ve6+Icij1UkwUsZWbuT9rYiHnS84nZD0C5YqD
ZIJwBTWoOLr0uE+QktRLX+j5kA+OewUVPlGRH4eeAavbjo8OnxotASnC2xL0Esf1Rjpn6qeGUSWb
TGz6hyyrN328HNzQu7eQjTCMDh+moXkHAruTKj7qQiW71IJR5iHqJFoChFd16GNAB9HcDXQAGp9Y
4RVGgfmqzeDjRvHI7h8hZsoh+9ThLsj0uKaQH588Q9sMvR08Nz51fb32et+l9qiBxhNMvkLO1O7E
Za4CCduPHxpdpzuTuzK7M6hy3oEd9LKkRBYzUOwk2ohJREvzrQpaaw17DhVX4GsQkM15HEPrzjAn
wTmgviodfY1uvQbyCFq+CMP83loW/9oQ/kMjKoQBqMGmbtyRgtcP+0ZKkI2K+MPrCRRXtVZlB228
bt+K2rq8qTrtD1WWd2LlIBH3SW5R2ZUEXkKyQMGSyvxe7dpJfLhxTwqjRfP1OnGR50RzWXknTsjW
pp4Nuq2VYxPckI29PFptQ2xL08c7T4VTsXLauv1Z2gs9z8X3En5RxHWroVb32uSobdvUUhxGhvE1
bSvwUMtQLqx+YGYiyEcyJkQDCcIia/VMIg5sNJ9/9xgnikgOwy9Piy/GfW4nhx6HN5oJCLnaboMN
43L7yRHL5eixBONBCwu6nkNi6BH5GXKBvGi76ymGvT2QQ3Sy29hWLCFWuHU0FSLv1mLRVOn7A00Z
kiQoA+vB3IzJgErBH4cPS5J+CfB+jHKiI6NeNpvQG7dG6uwGqU/NYOsHu6+o7gfHnD79sjEjF7mF
QcFcuAv1dZCucjbxA+WV/HKzLt0S3EiuzTIml9QSN72eCHa7QqxHu8S205Fsm6FJjt7c3BGa1HL4
qRJ1X4aO/ZZQg13yXFFJUkMK3rYcvZrFip0Xary1feLAB/lcNB2NxT65t0Zw3DVha2u5QEJuKOhp
dwhuL3TTxiJC1Xcee3u3qFi/hmgGT6VDp630y6PNWktpk705lpHudalevSq/I5vwaYytb5aRleZW
ciylDjduRuWTyjc3dGuEXkuzewlmnz8yxy99bJWgRAONxCTnWWpI4Gs8ElgQhHFkc8sEHjzwjpP0
X+1GPNJJsnbEtogoLJ07PflzZOpmV7nk1hSwiZlX/iAfOV0ni+jv6TPdMd3fZvRWc/OJBGb/BIzw
Y2L9s0pFv9dwhTwhEpD3Brg+lmAUEgsh7kzhOZyMvEkkakaWT7+OBI0tEdE2uaNNGrEZEIG9jP5z
prxN0DG9H8wnoMAimoLgduo4Obhh9VkK+8YUDXDemHCJIbgg03MguK7ZfLo8Ky2r8hrVxK0J/m2T
ypjcE/jqvn4sPWKEL+iPB/hnAca36SQL+1wvzmfXe+99/tzF4N/iZpMto7Mr/XNTMoFAUkrPqa9w
wBbwCS33Hd0bNzHzn5GEXJPBrhliJuy144ou4hJJ06KZkndR2+t1Q2/MTZq7kS4f3tP91LYbLnXr
siKgoNxUvbmlbv4xzT77eiXGVSzzI2TlKspyoGy5EA8+8Za0TdWTHobbOBwISMlpeKHdy0zqhay0
zU02l19ph0wl6P2HkdzxPRIi/0S/YU8kXIYqg0NeEDhbx6jjO6CWpAmG6gvdLbz2pqkxxwUPMFHm
yEO7yiPiPjJhPs4tzW2Z+eGmN61LStWemY54GZqRqqD9UXoEUdCmXzMp/9JZrndl2vZrdqbcvEX0
YTwjda4POoy9aud4xiudg6uhpldNWMWPwCaIwZ+mvTl293JufrbDkEHB0BzRmuq7S3LaW+b3VFtn
+Cn5uoG3xhOfwyqHN7lTAXN6OirPOqNrDqT/PjFREtJ+Xq6NLJbbihTSrSirduV7/rCWnXNq5unN
K8tDmEDcYl8B2V01T3TjjairoIZ7Wb9TkxArEuwZHjHMOLhYOxrRyQuB3G2um8Fz1iFZhkuHFsUh
L9q0JHcOovFopxH32aWXM73MRESs6zEkQGmxrw1I4ORBBvp+GiwoRCZVbAq7eV4aQWAKkdbT0Bdc
4RKw5yKVk+V93GYByRb2k29LrGJo098GN9V7U5uERNQJUT8hGRa3MBzyaMSQDM0aTvTUM9XuXCIa
iu5xXsbilY18uiJV5GMx4uxVLElwE3fxHhch1hzDozyRl/FInqySVh6pimJZxJssDjJEciUc8sLh
nQi6+YTV29iCnlmLsjnFA/E6S7uxgvB9kjTsaHsYtKQYjIXOfN27VoQV88tmXZZl8ZIyh2kYD5GR
QVwtXRxWtBj5eGNu0nRwr22P97QFwt2J4ici+G2NktDimBf5Ot7ClHyWqvcOoFFWwqJRbRXOBpo4
P5LNmZo6LnaeM0KcIqDQHf3o/jvv5MtShOmJADJyS32LOAo2FU4YkQOUZGcjtO5FfqzRT3UE9PZs
1kRO83hZy/jmSkNtyGZEY1gHz4smLs7PiKPKj1bu7wmW3YUF5yqs117T7bEqRG4Ry1OGD/VGmxYG
5ZCI8tZmqQ7NeFkz0pgjrLjNysxCFrWci6R31bQnOSwHuwtKTq2Du7fCU42KeE/UeYFqwzAIQhHu
CqLj0xxXZ8OZvplicbnLLaoJzFvickJIX0IaTMNQTmunUhz1tfmIP/x5IusY7316EATRzVN8yda8
dpUHvn6klB/SK4K3jmyMHT1gKzcvc81tj6mEBF5KEZ/pBumndBzN8Kq00Ejai3vulp4nR2sCmCbX
OjIOeTJCDFBD262kIV9jptvrEZ30dcGVbBsgjSsUgnkUuJzbnB9N/trpb9kx7DB49P8fe2eyHDmS
Zdlfaak9QqCKWaSrF2awmUbSODs3EOfgmGcFoMAf9Xf0j/WxiOzMiBSpqs595SIzXMLd00hi0Hff
vedCWcQftqTOt4rd907pVefZV+ugYIFVIfgSwniuHas8Og03rIxvrXF5okftZ212P0zNWqGMms0A
wo5ag3Ys+LG27rxaisTeZrHvhwETZiDAZFuDsYo4nnFsANWLv3JFscZlbLPyWjl2zKjhi+IBIieN
6KZ5UjG0/0bxdFh8pIa8NhkgDIqVK3PjiO3ktus+W/YB3NgViGzo1yYUXcb+21KDIC8cwaYr1UdN
enaXlLb/7OXoy2DeE7ANXn9HKuNzYNsx9sbuuuIcDTiAroySsE0EXtlmeXey+oLhdsr1poSsEC6F
zQBT1E8t34WbJRc8wIX7JKgoouyBV94CEyIXAGf5RnPdOaP5yzU/s7GbPhT7w63j5fyf35suec2+
joJbKIeXzqHuwbPust897k35ksuIqluqEDN3fMS+LfcLVjradX/iVp0pKg2mFwtBNmt9RGrlXkwZ
7xflrfhtOzRVlhqJzYacV7vmOW6KB4CfUDy5WSkYfqbfB1rqZP1yly0+aokZn2KLsEpi3O7ZFrAG
m0WJYahk2ai1OLbx8hBxBLHNhL0zK5K4/BVDIkDRTlcursadQ+Bqz6vmruUh7zXVjmqzsB1oKQoo
3qqy6BRP5cmi5XgNBXkg51vuSWAcApi4K4CmxScvFLCzlBlvK6Pf1Snqel/XXRjIFn2GNZ4JkfaO
W+sKoV0emIXoO2MpRxmXTY+LXYd1QTOd9KYnFGDkrqHZ4yJdCfHFwZ8CcONcNcz2mVd8xf10dovu
1YaqwY8qgP54z0ZoDRB2QyWcXuGGDuO5vak4FJavBdEKQWkGWhGamjukdI8UW2uZY2DAAjB83nxS
Vv/QT9xlpmsebFchPqYnWnXDTMRvOQDpdSOaX2WNHWGmm0jxClkLM72uymZEfyeeV3JMz2UiPobc
rQGadLSo9PbJjIeBske8DGOyCappfnfNsntNaeTeTQbin4coFHJm3KvZ+AEddlMlLRKdM4X4QKZ1
ly3sX/OjXX4VWXSrKjzfM9UAo35K7Dj0zemxFgQEpPqF1sk+04y4saL5efKz9H0Yq/uZYXXqEKib
cZOPBuOQ356gbp/gBt5Xy4/YXNYNbj2zITJReBdkux2pmd0QAdbHGSO5FiOr22mBeFd71Ocxr1L0
PR0KxTPJmnvsXOmtou+kHEd+4avbvuHVDIwTu8Id64FDk4mtrq1Po+W5H5OCr0bzpuMZH7SgKfrL
KHvOmVg6qnigFpQeLuulpKMhZvEX2I807x3VbB6T5HoUsKeIwKjLBGiGfsUb0TfeDMJQJF1o4PMm
3D/zTlh0KYn+JqujLW/Z0B+H/iAkjS/j3vRLDpFce6m/U3PySQfkStWEm+qaZQsVWTzjith76tHy
8zoqdoPtbG0yiOwQH2Tfvib0aKk83iQkQ0a6zkNekMkvK+Ype7Xmazc/MOOvutLdLAuWpljFh86d
z+CgubMk1N08fjWN8Uhvl5+VF46b0zZjS0xHurEqiS93tIrZxpMqYd6N8aYhIGMszA0Ws0UnWBvI
04A9r3EXRXGZhYpb0tXHxyxlV1KtYiZrZ0z31YITQNvUZyw7EWEWzHBW0f4dFeVPp7BfR2++Q3Mr
Qo2271ansQNtDs56cdrkYtDFTXLBnPXGM2d0+qyZv2XE6BTN9i+dVOti4RvlNA9mkD8uzjGoFCUP
8jGtxtuJpQkP9o6Jquk3OkjVJstzbBH1jlUjyX1wvuvF58qeeT9uqja/tYp2ee45nvKATBBckVPs
2D46c7XxB2pZFrF89hyc0i5/DIrl0e+nfTr47MnL4JwtfnvT0jh/iyVpuatHfdJy4agTff3JVfdf
G0R/N6pJARn/WusroY39k1GtCcYlyisuDTCfzt2MUZqMWDXkX5XXFa+tnhBS02r2bvTYwNPGmKHk
ZipY9W7+i0/y15w4br6r8y7w0fAg+mHC/SeraopL3S2VqFbY9/qfAX039kqgCdJgQ1PeQ1saxhey
vf9UDHX/6Ctr2rK47IHeU0f//fuH+W8PNx5ubI//qe/yn1yX/Pa/Gbh/k67rXZmcCGwEwiU/wD9c
lwZObOLG16wqtmjXE/4/bJcQkk3+AxzZpejZBDbwd9elMGmqIOSKiRvALX/vv+Tf9j1cn82fXMaE
CvhktFu4Fv8LmO3q8P6T59IXhopJUmzZMZnOvs6ynmJiAPLqzZr4ZFQP4ayqUJuCxV+ngRYTp5+4
bU9BYAzBznHbZnwAlSS9c5kpLztQbqrGXwnttf2J0WPcBKXXDIe+kHl/kGiq1TZuXVDNth83yYol
RRKhPxTV8OLlCGq0XC2T2LdLV4uQASYJ3lgs1Ohf0ZxW06PfCif/Yh8D1pcHm5e4oVmVZf9F+VZ6
V1o9hZ1g+af0S/fyaqBwuy44ZLM92Xf4kdBTklxUGB8z27ukyaI5YVULShwbBBE9mR41sVcXiQ7T
mafvFHwStjtzHKerucsvkW3c0DcDj9HCYkTVlGPTRVgSaZUJeEuFhMcC2H8xze59CBp6A7UdWSbw
UuS6xfSe7TR5BWoVHJc26HFh0H7Kt5RnV8nrdvDn9dJYI9JT7GEwT0BsvtgU/mCmsBDR6OhpVHya
grw9ej5L/BfbyIxlR3i2Xy8p+9SXJcf8Rf9PPXTVIeeNe8fYGN0MUCYwaJNWPGCh4fRYYfU69NIt
qF1rO/HU9yTO1kkyViDmhmu3KRW0QY2gYosHqyRyyO6PFohsLepEf2S+TvW2jnCS7fRsW/E9UabI
Whdx0H/IXkS3VpQt3gWyTxKDhOp4epf5LH/Idph/cnxAbk1de5UVyXmKSEn26JA+dWOt+xAY4/NS
KXlgprK+i14kyy7DodMzEGo3YbbVYIs/qfDl2G0nfZ7tHHvWw7nJNKOIoYLxLXV9qr7MuS93IGm7
4j1LdTvvQKsyYmSq43Qyq6mNHpIyQx9TwqThS4xx7n2n9AyI7xxxWD/miG/TgXLpoLstNHwWSSqW
MBlmHoGqpXbW4lmtxXFTLLm17z32GMvKk1luHhpTp/ITxd0jjGiQYMw25qBKQpDKWbwfvFDNlEMr
iYZvJu8Ma4Rv0fOyGruxrsZd7weEo1yGMZ+jsSys+IwWwq51a3bclJuZRopsg3za1x9BNA3xwaGO
wXtstOrSZ8wMvTmhgtFqQnHtUjOJK9mq/r43g7S4VT7CaUvi1SywP2I7EhuPE79Ff+QgglGsLY/Z
z+BcbZWePLj1VJ/yzPXplhy7nZz66tZvmVqRhc4M/QvHpCGbHxV1Ju+0WsWnKBNyG3vOiLhPPTPg
1vwDw6tm9ZL70O+uK3iWBaSuSDtvlzypWO3m5S4jTMu23fRcDvbsBqt1ZjR0t0x6OcnRL/TKo5P5
yWct57HbGbh882F4AdrUnXjGZTgMFvdY0YkcRsH0K8vs+FY30VPRCf+hvhY3m4XH972GvstnDlx+
ohP3Q+cG7l3ZaOvJL6SHfgiecmfyJDxOvpNjwI0yeqSNcd7GQrvPptMtlwCj2bGgjfSmm7txTYDf
DVk7GztVWIlGRbHGV7u0OXWPrUVmjq9GjVu/KKJDK6eUGIvln5yeLrQAXsLWHVS7GfJOfYxO/okn
VVwLp1mp4IaQVcN0I1Ob+B4TlodGQCV2ipWosSI/FOxD8JYxYBNONg6ySI3zMPb3QnFGy4aelopq
ora0XVCQotx1V7ojVi6RcZ/Y2A1hkKnhpDsdbAoiaxy0SnPtjjMCraE/nJHNrOO03YPqdbo3zNSn
I1SYnKSl3ko7j9BRDHGyU1buczIlb/GcU1xOaU6II6rbenqIDmnZPuYedlnXxYk6+S71XY5mGCg4
sqW0itxkRoc1yWjSw5i6+O879IAVYTfjqU2aD+kE3TbV0/AW+95waRWte0OMR0y0NAh6lArK3E5O
ZpVJVGszoO8HM4ubFT/jhc5WzkX8mLkHxDleSn6Lj9rsAKAJtR4IsTYIIHZX5xuDcvt9It2Jkl5P
njWSBdWT0j3Z/tgcxi5tjiqCPi27PlxctoG8w5xN3Q3V3qbtMGydcToP2FGPenSic1wn0c4yHIl6
TTPzTBpyI3qrPbhNFuFOLYd9sKgPjx/hBuedfGincVuWRXKTx1m1F+5snewl8n8UJioWW2KoBTYL
UnAvkaKmh1PhfVNBELsGHX/INNUc/vyWCTV1qgOJX+teJJDojThi7485E5fYHE/VC83ClxpFjmyP
KR8MqHD0Mybt1jUR6g1ZFpfRMx/HjsHUKjOkJSJga5oFrS2hV7xHueUfJygJr8HsOSGWpHkVO/qT
qCzPmtTqyEIaKsowaAYGsxq93OO6iTLr0cxRWyW1IB3/bQ4Pilt5k0xdh7+HJrmuEpAgopiSubox
zgqWGIwLfPKMjbW6ZW3Ka902HaqujSwqui07CO/Sxm57I3Od/ZqW2OpvgA5kqZNzEVhDKsaVVw8c
lqm4nhoBvmCHyF5YGHVdn/dQ/Db4cSdYz7CdHJtV2/eRa2yS2MhajF0U5OQdGJ+R1G1BtbJPpjca
FtSELLHM6w+8o7MKkpjsTX2YBjca1iNcx+HWd42+/LaF50Y/pTvMFLr7saPeVS8wAwJN4OKtAqIs
taIdQb0XbTmvvWDK9lnvpPcschJEkqR4yp2qYOefLpa5NT0Ld08wdvh6qykr14Nf1g+kPJ2wyiNx
zgJXbbrOaVxmQo2fU/XLPmePGU7W1QvpNaA6vBwz5NgPyVr5VkdB6jAeDNo2b5bEKV+qQQNXKBqv
/pyoDmV5VKP4w1Kuw4glO03wxTNsA9qnbMM7WjRcrvHkZGfDi7OfTVtaz8bQTMZGKWcA1zCpYzEh
Jq9xxfrc+sH82lPBvS/rvNzqaXG+s3m2165MjV28eD+nCBO/yUh98cciOPqlqx68oeaxwV/IZZMN
3nAIsjQxVpAvEdJrCdshdx+bHr3SyTIappzZ8D+lpkwTC533TM/yWxTN6hHvVhCv0iTzLr0crW17
fWiZ0A2nFV7mYluoyVGnBn9HEOq4k4+THZUEfY2iynaLVVnnAUzgu9bBoygT/77hOLx1kwGtYU6y
+zYzAJFoCqGbEF2V5marYvvislV+16NdntPMRQ1ks3W2KFFee06bsvfxin2djFICsfCHJz919Q1B
GSA+BkZ1QhHOePCzgXyL07qYqJYPI0AaU6PAc1HZ1ZvyZhIN0Rgw7ee1pihM1nqiMFWQwFFgxYnv
s5a9uItvvg3WtSS3Fw0kRIIl7uvkt/bnUpr9M6/KscJ7vhR8A4ccm1/CM1xb4pC5mXhKZl+eHXrU
Xkr87h95N8c6jCk9fB5x6e09XV7f7VSQX/fw8jzHRX9OXG2er87VY85fEaxtozFvlnJxnyqh2pM9
W2mxCvocK59YONiAE0qevUDEZxs62LJdKFV6HMUkEdkQWkmea+2vOXxE/TuGqbSFuVzb07fGv/PA
J4UGgnCA6jPl5BabVMgPv22Vg+2q7+a7mShn/NrmDGh32SBGH6HP9ZFogDdNwxNph7Q5G0YNSsW2
fKsPE0w2FU80RhpE/aLOM/pAy5YX/NBpwzmL0aQ6LC4tglGwPlBb7Xjyqq03BjnikPRpO/edERkE
zxF2JRIfuk+jfSfKg2+1vJAZFAiSt698Xc0mnsaej80dRajFJHxftM2htKb2xpiwbk6YLmk01ed5
cYJL3wJCKPM+WZVlgHA/TSQwBgeUoGfrq1ONQ4Yw4tBpslPi4JnwkgLTM67xA81a7sFxyh+4hi4D
nbD01/HSx7j6I5Ic2Rvu6lDnYC0MBwwivILsFzeoRT28r9e2muQPNenkmZBszspVRDu8hO6ZhynV
6gZmha2B6Puzd2lq0NFo/TQbMhEsd2r9qXuq9PZ2Z8wJs5MGbDrOzIehKNwuu+VY774j/pvLcRoF
jj07K1RLYmLIitcynfV3LGxefak2/WJfCne8FvdFfLKq8eS+HSfvfSCojnnIjgKwE9jVyfhbhU7C
ObCdAwhEvh9Gig9jvZRU1G5MknnQmPLMwBwRudT7mZbfWBvfq1OKY+OES9grTX84DECubBwHztTf
zT4OsZ8oVJHcUC8ffaZuZ+H4a+uJZJfFq2flN17ps9KfveSnRyWtcWa945UXwxv51vlxDG0iHyg+
pSaENpcFigRBB2FqDNVNigPZ1g3RLscaYu9SRPgT6BHpG+wSTuFFZ3vsGiIuY0T+rFywG2wMvqjv
0XWq+tZnFnTXPlAWWmrHhaVlnrEZQC0El0PWLLFvErgoyKjEvHkPLG1R7xfkJmJrOOz3Rja8YAIp
jpFtBxtrHujSzgLzjtq7dEsw0t7LKOs+zUUlyMxWsvLoEniFErFsGlZPu8iIml1WVbwwPcrJVq30
0MySUhcf8xgh/VaWVexts5AnX1fBpjXdt6JzRq580yuPSdcbx3iSeuPkuPZzVj5hVvHHYlq8P0ZZ
0oZZcCz4xDbmkiKRRbAp57KoUWyLbm84nfqai6U+wraPPhokFZ6BTmMFYW4usOsERqAVUks7ryu1
JLR/20yFmWk1O5D+85bQSm6wGa/FjpCTulClEp1mEY87zwjk/WxWy2aqF7H1YvXi1fO89QpXbPCt
difqrLnzlkresFWW5zjPvOuOq/PfghRBd8G+9mHVBg3VKKFbLcGgl7kvv4xGdacE0eYBm6PAn9z6
7NRmj1Wb4G2zGpyhQCNOYERI22Kg54bfOtflYLxgl4YzdbHmjlFbW9Fpgq8bMm/nBy+xerUhrB3c
KDVnYeREzmMNDPFZxXF+qEgh2mHJmeaAu3xm8yJJo85tFhb4N07JVE/4okS+VxD82f2pZtOMqTqb
he9HWDbb5gfpoCvBwxirIbhjG1SpozIM0OrUgcEwMdiJevS0X9tictGxGVthPwrUH1jo/5Yg/01c
lbv/WIK8TePv7i/J7+vv/0ODFCS/AxeUIoA2eWXWwbH7Q4NES3Tp5EJGZNihCsQzERr/Fv2W1m+Y
NUEg0HqL1u3Z/4BICPGbCxfhChTH+vG7/v0vBL+93yG3/9AgPQuWg4sQ6UD3RSWFeP1XDTLt2jmN
MasBfZPjqcyWmve2CZF5PbWd8yU5ZmfrfsBZuTcaWC9IBq0yj4BCI2NHvwDJ4iQf5/w+MoKRp5WL
dP+V+HPa3k8+qBQT8QhmQ9ZUS2ij+bwWjU96R7u6+iRdk3z08L1ID1fC5wYrGo7chA+Pg9nV8cck
RRPfGFIsR1+qeidNFz9FhR0TKBVm0m3EqKynMCg7j9L7wMyzAMHIbrrzDBGuB4XTq2f8R+64YnzA
WCup9Fg2S59Q6uFQ9bz8mpeGZQHjtsBJSYnqHrOtl20a6NnxRuNQmVgks443dzMRmY6nGGvpb7qo
g7baws8egSFXQ83LarVMVWDvSxhwFv7wSEfvZE/mmh3NbFm3Ln52inLHgW4vQIAJCc5l7KhC8Awn
+oJ7PXAwmnl5tXNUtavZr4gjjKz01kDoxgfqS6d8zQOTtaM5TMl9PpDmwi9mNDd1bZP21LJtO87R
aRSFyrxqPDQ4irDLGvlwpVBued7Yp8g1oxTcXvE2C+rSVgiN2S3LT99cW1DdPuvRzpEzdJU8Bn1j
8TTLA/asnRzDEr/aO1ikJiNjG+B3FHVaRmw2u+4Q4Z6A8RpIjmbJTLPqSmBuvsUU3Tf4rqnQCu1s
+CEm2lvWcM7ueplgxALptUtBI247hv6HtLGbT1tyHl117YTHBbX4bVYi2SMIBlVYam95WTDmfoFF
CwRpqsm9+ntMg4WyHYthLcClb+gklI+lNYyIcEZdL9Ee5wXfK3fCcxxaFq62p2JUOEUcT3oDbslO
5zfAHycfA4vyNQgxh9GfSEns9tbPKauuBzzo+/1y26Bhz4QOVINxLqUM5daQAM2u90WOe7+366dl
drKT3TLD0OV8M9b6vODpGeqmWgVYNoF1tcUqKVLwHkRJKqxNqy6FVWa2gdpoH/B7P5mrLimqj8zp
nuYOrginFTMk0cb4pD3/k6qYNrQ0rpagxYsjsJjv82nxtx0BulgS6kqSAitsrNkuJ8YLxJCXHDF8
V9uq3y4UvaEJNMXObIcb3QShmFIcaXzN+7lodrL3XiLT2tRVuu99MuAS/WeVzyJbGWanNzhBvnpd
vRFw+mCfcErpD120G28R+v1vbB5fBs30mR/dG/MiH6vO9Nb2tPTX9B/3Pq6RqJEytGb228QgipCG
0y/CxhiS5kjQ+zrFIYNLmDtNu/MHcbe0OlsnkdGva42TblFT+jHy8+ZwG+zgHN4EPfWwJJMwRdbx
q8IWCz7w3UaSnTLsr1NavAeOikIQun44GsNtg8T6o0nKi5T+YclGa5+JDJ/t0B0XjxiAgpIYJ9Ee
keP1KkVcIVAVKVbz2ohrRs+YV9yHvmmenWb6YZQKHiWG+16d6NgtrgW6uInr8hk0UIukr2oCgcLg
yIDdUqYODwvt6fk4Ne5DNi3YdsaxRvLQ7ops9bSijm9cdxhGN3IpNaTPCpcTo066alxSvDjPJWNK
kW59Fx9xJXFrcEx/B9ILh8ZxvyCp5ed2MYtb4v33gNhIwI14jUXkBjc9EFSECEgas9P79Ca5HU5i
56HrBWYNE2ytZa6CxM4vEMb2mPfg1tXOAe16k+noByy9jyqgVqXhPMrcol+VRiosNeoiByFnA9Qz
OVcUuLW5ojrBNbM9HBvCIo4VDl3bXb1QcORS62ylQXeKW5kdB8/ImY9ks3Hz8eTn/aM39PcNftNb
YHRJOHjLJ62MD6Vw2qOLFrTDF/tWFHH52NUAMYpJE38yUdVTJeWeRcNeilHf+h2tu7GX4kQzzTC1
2hul7Y2SZb3pcyP7gaK26+wYdXywCUPYd5RYhLWiDwfPZLnJWhFgfkn9MFFjs3em7rnXw1eJxSTP
01MFepDH9cBAbv3ofQNQwRIZt1rN3opLrlgrg+RVStYZzvwz8Di9NW3BmXg5X6cUwGk7jxjWWiB/
LrnrrRLuKFzVjHO2vcsHoMFuArO9Hse1zeq+doKwmIl9qNa4HweCxmYJprC9tUR76BfTOIyVfeH5
Vt56C1+z8il3z1JifI7TfM2VfnbM6pfs56NrJ5uZXD6NxPXNmM7BrhMIuUtlXKCpxSsv6LjXtXEo
was0Y68+EnyzpNv1uqyBqwmaltZEwT2I1+1nXc/3ZYGhOW7UZ2KmwPCCoDjZ7EpIh1wd1L3c5mb8
sAyBFXo9XM4x+ALPeqdUYV/qzDm6k3deBKBZfMCRX1bsRco8hashCx53lemo9pepzPxJ1VyMWPsx
0LPBGk1+AsFk2VurXjDL155p1J8a+znBsMS7IhMTtYgXOyFaHiHq4C5DxOSaos5ctRjxrW5hXCiU
pCWVOvWSFZIVe9bQhGxdoWmuxOQXvvdEf3c+3aiyzQ4yYDB2GFwGJ3UvEgEwaLcmeMWh/iXF4NXl
oeWRIZfNgJUCB3wEPkGs0ySesjDjw/acnGQ/yVMqpnh5t81WaYAIlN37YqdNYIlyBzJvcrJdZNVS
VztqODWJy7iv9kFnj/KZH56sR2qlDfNozklwTxuWvhANMD/ok5VN2PCukGvODxSVPnaek9fO3mOp
KVErrspbh4/Nec0ngvNrK6YhgESDzTV0YQOTSGNTG9ZkqoOd1XHfcnd7jrFxF1wlTWiYdhOj6M0S
AZbS32dTlFNh3KUsx3pxGPzcpEi7mEYVJplizOfF58hqAREzD7bd6pssm3yw31HaJvYDtCKCHalT
6lWe40HNdvhHrxF4Kyb7xqKNBdXaCkSBkwsn1HwupQnpHbxx4ZQoJ9Ax/OvSbKlYodEt7pGlri1s
6IyuFjjMP7Zt+cKL5jaJuo41XGR2PGSpNvIv8PRmDzR4W+60iunrYInUpz8q0b0rXgTps4j72nvU
IsNFRGNlU3+kNhfqhiPUfWcMGe+TP1aDUafic9IbFkph0CGE8NpZJtKtK7jYdHDveiIx+FFlEbNv
rH5fPuLIm9P7Kfe1elM11ssDEXQdhUnLsWytQS5vbBtiRAhsTC9P6Ne2SxbBmLK7xbeK2d+koG68
LbvyEcERLWKXTyUTa+aNmX6toCM/RCWNfHCZXdFtsAwUEvdP0Nq3yUj4AYlrTqddpQviaIpNVH+0
CsPdA6ppCQ1GZmZye5NKTTgyl2AMAl6gi7j2iBN5JByWcKIJudPLMmS8v0I1DHqmYqBGVa9aTEhO
zQrkDrES6ToihFYcGP6l/ZJMCpBxNbH2CZty6YMNhoK65ps2IoLEFomrqUadbOcFEk1nuN0bnbxE
XzRcZBpCi2OpKLQYoINgfG+WV2yfzQ9G9IGzmoUKEaQb3TtyN+VZhF3IiHtM2uUQsh4kxoPGv2Y6
MG504NUH183tm3wcpv1iQxg1eq99qAuedijZA6TgfgoV3+6jS8QK5oAv915B6tH0eWzxVRqbIAEP
5XUuvlJig/nebSPeY+CiT34xlKjDRb+1Urd+6tlZrnvEs7VfN/bZYKVNgMODD5QY2UumPfPGGOLu
VzW3nBI9zvjfBXu8X12zaDZQnjQ+/GEoC3Tp0Xttktxj/VXg34xxZ2xF7Q8ceUhGJl6ZbVu6Yz79
NAfb52piKFnUXVyLI1Yhyg/eKB8NLeGrnvQ0+57Wv2+JLn8wrSabBlLvCl8rbCRdY0HseUseOhin
Wyz/H0btTIcuL+e907EKWKcGlHAw9MSwYh6JRpy7h9i3ze3cjv56kNUbLxzqvmbdvJGmBiEAh3MN
HzV5YW+qQ79Qp2DAGmUVWAxV3jCYeIMrtsHAk2ZVjSxzA5wYpGZTwAAMT2t/du29btV3z75te6Up
XKapvS+rsbwBy42bd8Ktl/u8xYGH45wo6fXAmRXIUE6t/azT4TkC6XzITIBfbDm2duwBOkCS34BW
EkcRA1zK2jT9LLvrCOuVNcFLkbPLFMRqsr54bNlbQbKyNX0TY/PKV8LhdCZEvavLEbgJoySYDrHc
TlBLDkPUeXzhI4QLOeuQr0Tl2/+2gf0Nv3c1+v3HGszD//nfQ5XW1V9kmOsf+UOGcZzffAllz3PY
H1Mlb//dCsa/oSH9WnaB54tueRcT1t9UGEOavyHZeD4FiQw4FJj8CcAnxW8W8g0NgySlbZ85718B
8P0O6/yHDMNrQ9Bib1NSYWFL8yx5pW/+yQoG31a52fUCh8ueGLfelOMYQJjtjXDUpsvS71oAAkGl
ZKdrj8FIKFXOxnRCz7MZCSt3aTdWxLtyZzBwwuZcqgDHrZbcZ2OrsuLoCeo8cB878Aao1B3guzg9
gkYP4KtZAW+W91XnGUQxkis4j1Rkwiu29Lqv2M4Ca122g/XAFiVjhLa10637IuAkl05Dv2fpYrF2
tZq3HlzOJxxq78OGAv2H+fNfkhjvmu/qUXXf3+r8s/mf1z/6WTdzl8K9/19//WX/x6/j7/pKfv3L
LzaVStV8Gb67+eGbxxt/9I/ywuvv/P/9l//j+/e/5Wluvv/93z7roVLXvy3+p6tQmvws/5MLd/pZ
ff3882X7+x/447K1uADxB9Lo5yAECsFF9jf1UPq/+S7iG/xHkxpw/1rs+/8uW/EbBVxsBa69nogZ
/NPfHYyG/O1aGg43EmskPY+OK/+ly9a/Xpf/uG4dbilckj5sS1NI9I9/vm7rMWGtG3iPKk+YUFMo
34j2UXBom6l7kZRfbPrA5djl+vWlWmb/PAlHf5iVYvOWRcwCHI/YYVr9badG/UPqaHqcpSmfnNpq
tsPUzwenKLKXZRZP3ADLMwdmduFJH1+iYlhOtmLgTGZDg6IYY/YGLb+uKOg4WAMUAW9UxQ1ZD5+z
AgerFd12VgypFZ5h2Egn2rTMdW+5j6rGIY2jY5hWnvPulEIPYWwv0l0XjLN3sqv9U9aSPgL015dH
l/6KAo2KtDcYK/bq29K16LOkvgOHvT1x23IyJ9Vvk+vDwmDV8woiT3MpqTdPDhiwhhfOY/CcW/YE
l5Jqhh0fpT+XEYGpto7EvY0suVY2ns96dpqDq1PDWeWVAh3YYm4D5B2HqhHHHmMTU0J6a0OzP2Wc
1Eqz0feT9xZYw71K6ZCgOm3ltu2v1np3EmO6kH86jr3/0eXzjVXBUC9PS43XalTP7NnWTj50cJ+I
LJjdIw7RLyMKxmPbTW9w1uA/NaOE940LiUfV/2XvPJbjSK9u+yodmicjvRn8kzTlCyhYEphkACCQ
3vt8nX90B/cp9GJ3JUlJAJoCRY2uIiS11OwmC1npPnPO3mvbtdIYrhzrjzL48wMrvh2X6twM1avR
qkpP7btVWA3AFfwweIxjtO5haT5pMrWWUDPGBzFrv+o6kpaSEtvdqDV3UWVtB1nYZXVArG/gp5eD
NKEyrMYCgIB+pef1izpLN6SEXfmauJlQbJJ7t2p8M6GYxq/YG4BdjJRvKi1+9OwX9SouzXIzZXQL
a0G91KFXQgWsDrE8PGgKIZI2XeGqn7imOEYGQgjWfaYq8l7pUD6MIMCamNRLW6GlQtNuEGXPH2rx
pRi4XyjBVIrGiSOQ4gCoKFVyPAbFWhNgTvTdtiJ54hYpw7QbUaeT40G950ufpnr3VYi6qzow3CC/
qzQ2lE7bN8gpMhAfxWQ2sleVoemMggpc3w8pc7OVr33T1gQF5XnkT90utwQivUfsQf1BquLmQRCN
/NT0AWZkWpdbLaR9ZNelBDmLum6EMJGsm7DJbtls0bujNDMFSLHKsqzsxDROXTfrW4QN+WYeK20b
txG7q7psLsxUSF/QeVI9jNOKq+FXBiajwkwfoZ8v3duyekr7LlNWDfovj9nEcgeKr95SQ9nm0yhf
017tTmhuwrtBUZSlEo0Lwxel6kwK9OCg4YUpWaaRwCH10VWjacGZNHUhZCa4GkSZ+AiONigUGglT
vpnCtOqhY05Z0tvkJGbXWSr452q0XGRFaDAONX18E2SavsfxoeAaMoabYOqkPQFC2pmc58nRSsXk
JaPN68ndVOB6N7vpBqp84XuqEfrXLRk4uyaTwlUWyRa9CwRtfesHNwTxgnlW160YAtDU78iTy+xB
MtV8U1Lf8pfIFfVzyFB9UpRSuSkH8oh8M3iU0JrZLIn53kvBp4oru5jJJVGxB6Nj6NWngS4xT/kS
9tNqwra0Fjcrcri9IvZi95AigN2rUtc+FqM+jPYoa9pTLsNfgYlKJpgrRXR7bHbilUs+jLGOpAhU
Nt4N8ygXhXTTJcQEjWosCOtMJO+IVI2zrIfiBGHFV05jDRCgrWvaB8lkrUhBqbdDTVnbkBYYQ6Ww
PS+sJj2r8yFcDTloVQFmDebERoQAisF37EkykbQo2sxAYNajqbJbCQKPJcwZ4rlN3YH6xOI99ulG
oi2zUWaeHLvnbdOboIf4MmwUQGrooKs9mAjRhRhMH6ehQL6KKlXYmO0Qr4jK9lcG59JgDNnXWSWd
GmF0Ap2KZ8Q59KN+244gW3GUlZdzA93Qbx56MhdWfl8aSKUmfzUaVP1aFOQs/3G1xKDfPB819G0g
JsWDoKTzNbJHtpN+nx2VKolvhWgIt1OSk3eiRMFuiItwl8iWcCak9XQB6LO8iyY9wL/DrMdAPaHp
TtQMWcvQ6pdtLeQAV8T8tpWK/DGU9PkqomvsivoIF1X1xZWZUT3HgpC6REb5mHyn+em/e4XvewX8
QR8tua6i57p++OPwXOS4bL4v4rZf/+cv3z72feElYPUgunnJVgPc/Q3y/7eVlyApnxSRJYhFE1bH
QWL8Y8dg0eyl3UvbVlZlCaj33xde+idLlljEmfhNDPYg6m9ZR5am7KtVl6Fy40VRY7+CT47v9844
Uk9tnvn47SkvSg8T/gCYxS1jgaSGxfbVpfmJ3+rdAm85lMT6xFQkQ1Z1xoy3G5NGkuKqAsVUayqN
SFTVNqXY30uxpb/97SAGShdizDQ2Ym8PIpeI43FQbEteBFcjkQPQBFKIj8/kJxdNIs9h2eUxyOvv
3TZjp5hzlZEeA5vsK6Y7cUPfcbgY1co/+/hI768ZXXQa7SREiBKbOjrsb0+HF3YIffjWMVgW2GLB
EmxeYhZw/53DmAgL2AOwC3h31Vp9sEoSdbaR3yrXXQiSQGRhvfn4IMsPef2ocb1Y5aDPIQ6Bc1m2
wK83prE1d+M0qBsN/8C6G1qFhXajtwTn8K22kwJ24eMD/vni6UREUWOSyGxkj8Pm5fUBZdwedWco
G+zJmdPmE0J3pDvexwf52VnxahOeaGjMjNq7qEJC2gbWP8qmj9TEkTVguOKgDraKut41a8Rw/8bh
dLj6SDZUUZffvUQoFjSRxuYmwdR4jKpy6QWU9RlpUDGC/CS//Phw33Zd724akZds8RQuISUNqh2v
ryGIIB1ZaL5JQYreF5UYPRblovYntWzAYR9J5AolmZmcRr3XAxc3uEUM1tjVN4BYg9mdVFTVSL1S
467MpEl3lWCknzdOoX9i6m1KWvzDfNdkVQYrBv/TBpa+2D8k9LqEi3qUZY7dNJX0i9v2/hXG9MaI
B6VDJ0qWt5hh/vV5tchO1ajqNuHUaGuU2jWtAJOELBoJh48v4Z8fEIPRjjEeeQw3bRnjXx+J6Lda
TKdmkwet6Ak0hNCbTv3zRPiH07dzOf7m4LScGYdBpq5jKFXeP/UspiWEhfUmjwyMDUM/rU1zHDap
OCbXH5/Zn98vjoQcieBMGQOr/m5wGuMmRlxXbahkz8Du4LWl9A2c3z7IMowzAzJtMCm8u1EdtqMp
9osNHkFWSAYZk9ECTP74ID95GhCiEpFB8U3T1fdDk6yAHOuMbNNjHifiGqhhHAQDJVut2v8bR+IA
VDlEkUFpuaavqnMaLSEcgMUmNuvoEEstjfwiL3HrhMp3Ed334tK/MN3yHJBRq0v8dzEXW++eu2oS
5VGCB02oqwonIumBhIbdL+b0n1042YQGqIgGM+83Tdir08GZAXjLSDZDbpIdo+nNOmwl5pG8U08f
X7ifPGxkczGKa1Q1EbO9O50hAwMB2X0jWNG0hpMZuTUY1F88bMsU9Ha0W85EVpDTIdZQxXdTFASN
QmWDvSkM60Er0+lYGl15HDIERbncT1+lcizvPz6vnx5SZXqHckIJ2ESf9/qBCMVAk4cJUtVcQW0j
bBRyJTQTvZ7yzTS1JWIHISt+cZ6yurybb8+UBamCMdkipVGT5HevlWF0baDCh6B0FJherw/iU1NE
C6yMl22A3tLLdtxieCe3oGzvFLGOHy0hBPo9KXgqPJazIrmS+XA+DQlMH8TW9U4f6ayJphnnDhD4
WrRDvj8KLzZBK4A0s+mFSWNNTkJDjUyWUjMxb4SyeqZhKOtO8RLyuJLSPGkAyedIjdsKB6GbzjVR
qJYvZy0S6qQPH7RYysVLbHTC5EQ8NHhO0MxSW5Pil4jo+IaMEC63R8JkcY32oIS6hqmHEkoCOmpu
KXJEuq/inxnEQHHzoQW0UnFJHEPKhh3xhBAyJLPLAq/JMD+Dixhxs6VoXAp0YXfg1Qnxy6Re3oKt
8F8qVWvU9Zi005eUYiHW1DQxe75UHDwLOTUSv+nEYCFXQt4PAgk+ZgSO4WAWbUHbB8MHqq98JP4m
yMaq2lhlRRGiRPcFJzk08AXwkpmSE0B1GTZV3E+Dm8ympjmpakyxExt6JDuFqeHY8I1Z/dKLIeW+
pIGAHzZTclYzqEGIVlr/qkIUKBL06ZcralUJ9qx8lL4Sas0WM230nsgXqZw9SZXHY5OChoIfn09f
hamkQ+VnDWnBXUhCpU0wcrUnLAS/xDQUvkYJJ2/1DRWRguaX1dI6zgUNSdac5tNlp+rdnUVA6iOy
QajbBaEYZOPNpO3Gk1FckkU64CPvYpbSm4kFaeS28kAall1FmnnojTiKYblnycWsFoVynEN8SUTr
SgUMtJF0qlk3zHVdVoA0i9TfmBMzX1lhplxVGB9wBeGSogs9Gj1VtoGMDUmChqi0ubJrzSS5nTRz
vkcFJB3NEWcJG4AxgcOrTS9m0IPHQGkk4iFLmubEmUPz8VGnVF48C2jCDWb3yOmmlq1NadRCtpJj
yvE8nG3zOKEWIUckxMbhKkg2H1isEfzVRpNEESqYyFIg7iTbx1nC655pNbh4CVr+S1A2DHFki8hI
5rEcP8wjMvZtX2p+dFNSksIfhLoQK1bbEmWrpnV8pQ2ZAjSczWXLTk4xCqdjeGkAsAy56JgI0FAL
aeJ8DJBtBTZGNTZLSPFHt/OlEdgsdo41a6OAmMUeuZ8C8F9y/c4gZqgYK1r+UF8mWOi4Au7DHh08
cZXdBMKb6rYXoltObTONROli9iVBdENTrz/rUlUgQBpJWXGnKTVvMcjRWcrDCQU/4a1d6EHcs7D/
ksjkKlUEIKkI0IY4mhgkaD+UNLspcTpnCAskDOR0udWRknuYPSXjFF2l0aw13jTw0qPHM7LUNfRM
fUkB8YJaanDd2nOGctVWfK0qXIt7QTIIhZGQVlPCsILJ0n/CRRroDvavCIJ8C8ZoVeqNrNipnGJI
N/QQGYqKiOYpNpV2XJWRgYKunmQ8WzXkUAyHoZYOt+BCVORVZdbD63KQh8b+wZ8Ug4QJEPro8ujP
hEddbtrvs/FvNbWOxCoVTfHSvu1gfetK/aO99R/X+pKY7/956+uqyB7S6G3va/nEj5at9ElF+07N
BEQGpRaFyfBH/KL4iWxAtqIGM+8ijmf2/dH7Qh2/FBBocaG051dLuQKJZRv+z18E6RO7BhHBvaQb
TJ5MU7/T+nq7sjHQKxtLJKSE7ggBv0of7c0KwM/kzhIEU2agQ41lJjBOaReVd68uyE+Wg8v66B8T
/o+jKAq7HQt2Oa3ht0eRI3rC/qwuLYW4OQhmgwZjaCW3F4OS13Yyrj4+HhCUN0dk+KTmZagKiwtZ
0WRMdm+P6CftTHoAgamVVcQiRLhmImLDBvOB9AYRndAKtiFWXYA6J4NdD9uoDKtdBGqB9ovaUq0F
0oVn9KJW88zcqdKoWitV7acCfgHRhjCgWitP5pp9lOALLHCBb7aaG5kWo7FLjroi+u4I6CpXnISs
XVIYh1LoIB/Qh4hVVKtzp0rIY5XOMADTsqk1hn1NvsDwJEll35NswxMytE4mqobVO71IGITsEl8x
GfNSw6JXdwdYH90TgFAR2YdDeVlAjKTR0sbNZLAVqCWIb5GZWRuUbAES3DDJFf8LNr52vjUqkLEK
TkKJ6Iq2jvhzTt02YrAW1UpXULD0s2GhWwE/ibi7H+h8iIjNBTyGkNjYgPl2URjJuHRzRvDjcMSM
ZJvOLP1csVb0HE/bmBrkhcuY83GU8l1Q85mCCtnDVsO6U90kqZZECZWmTH3BxkQMd1nXC7gkE07c
J/67qLN9pkkpHIS0QpATW0nkwcgAZr4gz6TgvgnErAHbaU4y02GdycXLFLc1Rsw2l7cC015kk6Eh
1+5UKaFk55o0WI4ea4FwnUIIw3WeBzmpEyxl4q9FECMl1kXBENdcc7KyRkk161XplyD1h0Q2lee8
YCUQMcnNEjYqIHbZvq1AB7szm2JFxbCr9uZjoqLRZKie2pCs9GyiqZrkRUWSCrE+o3WI1MEgJ91I
fH8/qmOfXZYY64qdbtAAXILf+pJgtiqoBNq/Y951V8vKVj+mZZdXl1OM9cFNhDQRzxA8D8q+kFgs
Ori+hTHCiSjDnJhnAQ9iZjYKyNxJHnoVL4QmRsUqaoDC7snaqvTzMUD/JjlNlpcFhM1iifONNA1O
NN02kQwX4q3hpAJO0HE6qkHUZ4i9Y7lEw5Ziby9WQT02M0nriiyQs5eonXiJp5R5u61NFRF3xm07
KUUlW2c15i8BR4OZZFdCpJBfoSFMka7VGhAVdSwzF7aCP7N7xPIDXqG0nFBaQGl5z9KgsPE/pPkZ
8rosOqL5DSDBKktvuaL/EVTHPlAJeneAIVsVaVNDJKZUIbDHbCuaY/ouhu4xnTH5h1h1jJK88aHp
+g7tSDDPy4qxqoZYgg/WkF0Fr0+vyXxBOXcR9KKPDJsUxby/YlGrpuQXCFURE6/Ypcl9ocVZuxd6
AhluAJ/gh2SJiYTbd2FlI1i0Jx3jZ+eEREhX8+VALlwz46HuWFj1V0A+hLq8mqwWOfkZYxbrFaem
6Zh2F5iSWKDvKyJhavNxbnEiz9tcRgV63ZUFG5GrivjYkmA6ePwuu6GSNWfcY6T3Kh06UsmSuK4a
z8CAPbCcj3s8vgP6M93ppXJQMsJ3Nck6RyLBNEDiEZFR6KbBRDRAqMVgtDNBWZK16gr6vNG0hngO
0lWId0QlCIKHM9D03drUiCZCfYp8vY7JcOfqYN/Z6gwc0o2QCJW2ztPIIPrCpLu3S9qy3ueBiHAy
UbkdOIjY37CrUOWJjEp/biEXzKhucSMVShxgyFfqZlw0cQX7x/guAKVSW3sap32QXli5WQ+wMvrM
D0G2DikVh19sXd/OlswqpkIqwGJyszQqNsq7eivW5a4F/4ikF39x7WVZR8si1efo88fz10+PQ0WD
6qCIZIsuy5tZmWlfRFCOlLlISsAJZVr2V3FRW/bHh3k7Lf+YJA2VaZIVOcuQd5MkuxqzQtcH+huZ
rr7ForGvRBT4tVYf1BB59urj473d9y+Xj7ITllOcfziS/sS8g3SHj0eH0azMYwduNu8y9hDwIHJD
IjQgC8gsIGngIfHL4Rd37m2t6NuhWRMwilB15dbp7+5cIU69jneVXCbNT714SNIVSHQ4GCio3Y/P
8s83j5NEgkfdgzo4Bse3N4/JWiOYkEPRHKDhNATqil5z8IsT+vO1XE5EpgWH6s9gt/32KKBq04ag
s5BO7IywvRrZawJH1b6oaksFpGC/nONJ2vTsXr7fxv+u9P8iK6xM//lK/7oIijed1uWPf1/mS58M
/LFUOhGPmVRXNfo9PyB9OGSp8bNl5z9A92Rdo4/xj4U+S29eZ6qXPDDf2H4/Fvr6J4nbS7eFAjQt
Ah7a31nnU0zmgXi1Bid2WeV5kShfsgvh5/EFX9f6SuzomhG/GCSB6GsSxIQDjnB1OuLYhK1V45SZ
H2C1TIDNkTAdQgytmGcjK8QYKGUvmCnQbaNk8E+UifzbGNPEfTgk5U1B7K7oyXKnkCykVWiGwkCU
c09H3flQAEVRbKgT0KBFOWS5TYgyA2ii9d15ycqZ4j3WFvw3MFgg1KlqcVJSte42Mrye0puESsFt
2ajTU+5PtfSZIg3mgLrprXAdQG8Zj7qZREssaya6zNt6dQOWrrDQcQeSfqMIuGG9UhLMlTolA0hY
4Buj1xst9TEnL0qJmNmhnCzgPqHQbfVJ6gEOsGsANavnUnzZYMNVnTYA8ud3gqofxCDIjphHE8RY
RtGygu0nExhW2NSPQjzCdzZ1YpXsICmS80JTlfXQGFF06kH+h4FDAw2cqdWOSjavBpxumAoAZ+OJ
xyldO1gresulKLGkypI/6x+mqMwRy1ZGd53CLYwcS85NcGcU2RsW1ki0m68I2gTcTEQD3GjNqJ1F
ObpwbdWEEfsAlqRBd7Hs0r5alN6WkIQhf2GYCPZ9ZhBkHdfq4FVtiS6pwjVbrMpe0jLbzIKvqu8j
H9cNrVloQSr5MGKWSuaKDlJHRG0e11dsGnHk01xAdVaj+VNYhkAXcQTZgtlr+dqM5ziOsazNZMiR
oEZcDNo/1q24EvzgpfObAKdq0vIU1FO6IJ01oUfqF2NusMnvrr42vdmE68FCb2c3bRyhbSIsiSlE
bCj04Zm0buIUWzSBfItVK86m2YamP1DSLCv/S8P8Cfk6JdYLheoeBGVernkjEdblfpdcVX3BiUGP
oSAJwnmG/qAZ6ZmlCeJn2aTgsU/Sngzpno3VaNNtN250pcPGPEwG/h2/NcIJZVmQfdUrHaa6PMsT
yVAk65SsZuuA6Bm91M/mqIqe58iMKashAr9gTxRhTm3m4jE1g2EfhKGVeD6VbjiRmdZSU6rS/Muo
ye1jHLBEImkvM54hREfNdpqt+DGw4vCEfCfDumAMsYBVUelSWw4FYYEM6mCOjJ7lpR2XakTUd6gH
2z4JsO6wE47j/RBRCUbdVM8C9vdcOJdzTQXkNqIRdGOlHbaEqferNKhx2GREXbR2JxBDZbOlAWqv
tICVW9K1qZO2enqPbya5A2UHiIo+6+K3ZJn2mE6gH5F8m1SmxcJgeWmAiSCZU+4zzwrQfDsmejS2
TlLMV22Jb7lSYsRDjj6X7WM9m1blGWoP/Hm2WH5aY0+OG+dgaGtzEGvZmSxRapYkphAJedsKNy1x
ZYIz9JH/nNI7It+T5WN9mGeRfXcuKS2JAPmYXcydEB7VtEQtTqBX/DziFr0JMbuBxOO5r+22zDIw
Go3V2U0JonuOZarlPU3Vh64Lq3uemFH0RFb8xSZnRGGFGvjlzmgyih3KGOg3+L4wws6FOeqOquU6
vjUCDfdq72vPA7ZNtOlYNQ6F1OESxIlYYmtqCCnwyjSvm40x0+THDtj3HQNqTWy3hSHa1UgkW0Pg
sYh7KFDqfF8Y/neGRxzFcu2fz/BXD/kfx4c6yt/O88uHfszzMkgLhOL0r7616pZC3/d5HhYvyhLa
xQtXkj2+xYrsxyyvKgiq/q7AQlHFYu7HLM9v0VcWZRPnuWwYuDB+Z5Z/11kzODuE9hpdV5X1BPf9
XQ+xjbUc6KCq2YbBEJijtl5TFBnhe2HrKniO13KoeL4U9+dCr62lKsIZ2ZYrUU6u2c57HXRcDfC2
rY1hdagL7VYhodVWsqnzKNulXmhVgVv30N701Md7qPqp2zB+rsIkNh0I98+pPKiIcRWiM3WppIZl
vBCPunj1so1p5Z+NIC0xg5gM8J101eviBuAb1WuB0mOf8WfQTpdBt82re2KhSOhqySUmwO06Q6/9
7d7+1mN+XWT89WG9+l+raq+fi7OH7Ll5/6OWb/P32vf/H14OisYfvQTHIn94evMCfPvA9xfA+ETW
x1JcNXnMaB0vFqDvLwC/w8KSxw958FLOllhh/uMFQELBo2mwPKbN/ApGzQvAwtdQLJQjhkgpXPqd
FwAP1LtlrsibpKiyxlIex4ksv9voGaHIoqKfmJFkyGYOwYP7C83Fl76iw+32m+NkuB0BDsGV6Yi7
wYPGsY7WxjmwpjlGGjjZ+9sALAFt77Wybr2+tqcvaI52GAAyl1yML5gFd73X7oZgo+k7sYN6bzdn
t43X2Nkm2xieSZ3kMNWVvRTe9I2c3YrTBptwSdi4DUA1t8lR1y55KXq+GEGKq96FnTuueKGCe83t
nIuOb3HROb6HUX4dbnUvXEcubal9eKEMjj4duj0Ozc6+pfR0EM/ki3RLdOpOs/uVvCsP+lpeQwW5
26OK4YcIrvhZ3dS71JMf0Qt73eZ2cIQrxcZnzBFI/jDOE8NWDj7eTi/CMXHZ38nHzunsC99pPOmc
DETNvt1d3N5a9nG//MPk1Id023j3xFjahl0f6gNEkB1ESL47WS72l9X1dWA/jm55aN3Oyy5ZQdjJ
bUVP3sidxrD34nphN+BVmUH72t0tUObINfjZhn0f2ddcKzvetm7Lvxtd48myoZo5hmk/1neKm1yi
craRH9vB2cLfwOAs55cR0Px1DE+1CwbXyKk0XFRP8xqQ8qbdq9gdVSpdK4mD8LmDdhGdkDSu0X3Z
0nk7szili5h58nnEuTc7/tLN88E41V/mVeqabnQItjwHt6OHD8bV79NdldsYfCQGQdcwnHw4YeRO
T5SbYXwkF+WjCpxYtbvn8pyoZfVZW1UX3bpbp277pJeI0u19HnHbFG17P+IuFxypcifuNevf+bk/
araQrBU7btbYbz7nGBtoDt4onA0X7khUGTaQe/jg6BjD7WgX4fZE0tBdPW7Dl26EcYk6345XgQfQ
Y4u2/1DfTfdDg87ebjD+IGyoNiFd9h5td+BKw7oSXePQkAjYf8YKq7EIvqAQ6JZr83N5DA/yUbmq
D8O6u9GNk/BoPRYz8VvEVFGbA7zDL8QdwEdXOC/451g4DoMnOnVyKPD8EivB/wOXwMXBMogJoFwP
B2Objy5IYcLlVcslpUGWjkqzxWEQ6Xb3gs+DiUGieaKtyuvugYKzdmjPF7ROsR2mHS4XstoV19+F
p3gbH7SOD/kX/Ej3EQ62fToddnx/4jiu4NUxBBSj3ZJi/gUxV3nNTKcoToTs/kW/14/ZPlxbW99c
pSgTPGWXrAQeMDKpIsHTnho+DSZ57YYeqLsMLNEquChmuiSUpF0B78oXnrpKs6PP0ikhmP3Opd/t
XxH9s7JbG6f5utuoR9wbvQs4WXvixCw7X4WrbnWaNlgyCLjb08Lm6qhMhi4xS+f+jbDCNs8bLCo3
0+eQrGHRbh75XnhCcqf8ojFuGE7/xb+IT8F+/KqbXvUskB9DsoQjV3YDJGHcUHkFWAm0ZbqGqStt
pmO+Up0VhiavhzK3nd1zIHD7R1LYjrw20T7+mpzpO4Fknwd4MXby7OdcErAxQIQfM8GuN/LdKTha
D3hfalxcJ/lSOUXWjRJve/lunratI10oR/nOPJR1a1O2Hzr7SdxK89E892bHWJtffFs4ZgeYIHb5
KJ+2yuXacKQzIlDOzFPvKN50pezOqi2SqJVUYci7pLmEJVS9VWtOqD4jiyrckPbqxt7DQ7jBi2Vt
Rfsq3BSnXewpzmevtEP7bHI97UIOvScs027gNF/lA7+yRVf9kj/cKQzmhJGgLVq1HpapVfjQubkN
DcuWnNEbPTA4DpS+w5m8kpyz3K5vm9BVz+cdp8Cyxsm2xaFzW888L7YifwSgv00p3tFdA6wRf8Za
Y+9Jz7Td4PKF+OvzQXIALBcblvyWslVzJznqd8lW9Xfti6bZ/DJ9uSPid/kWZ+0tUo1mn67xE90a
Xse42JORYzeH6jCsSFfqgTDZ/Uss7zBdYKgn8dPBQmhXHX9rPTCddnWw1n3KMMNU1ULSs30IMS4a
J2ndTavO5TPAVdapthJogGDU4vEUj+pTIC5q25XiBSdtfSccJc7BUt0QMYEdrnkqXWNNipf7oDzc
IIzYXTmbF2FLLKS81/fm6uYspzUYOYvR60Fzkm3NvGkcpTPQXNMp4hJ1q8qFALVe/td6woVROsI9
cyxf31jjMwmu8wcYZyxcmwNfyvyScyWHA7AgsGODHR6t6p4sIeFrj2OodXX8b+q5713ArBqYvtL1
FJ33wUYtmee0u5SvTHuKzibZQ6WwUfoNzKiWfFt6bpbwb+yi/oXl5X/QwlFeFLAf7J7++r/FH5zx
X//PH7iB/zjVf/2/+VNUPr+tmfIj/r6U1ClIUjdlD27QmmQt930pqX/CQ66gcQAbKMqqtQgG/lYx
hRuogvuzvrlGZHH5rb9JI8RP4MO/NTOgES6OXvn3/CnfFouvaqYK5XsV/fSyYF2sMNa7xWRfCkFd
VZ2tTejqHInWwXYElrNPfFmInAFKKfTPFC49gFaNpu8cMpqEQp+6OZKHs4WR6pF8p7gLhb6xuzLB
XAtLQlgQ/wUjsTlufR9aPY5e+VdtiOXLvfnyKg0XCZk+f6eErC3dn1fy2AQ7TVobd71WJmQt9ZJ0
CqMAvR5B0fFFoBCYF5p9fkErXmI2Q0N0npp69QLlEaJVqqg7pZHH2wH9g+8F+NP2YS5ES7UtI1Yq
BWG/XtpKk5dRWfZaMdIPEteR8luUCk+1rw3PYtSXl0MOLkrrlP6RwMPoCELe8PqQNFa7rvP4QK7d
CsNcQmFxxk5GMFwC4Rj1fvNCmqPplFGhHUC5aA7ZhsKvtKhvBbAmmBF2HgalPk0HIaKb77oorWxB
1VmuEWOHIlpnYVdFKERpdctGO8FLZSr+/T3nv7ah/I+TSSkfllauAVs072RSyyd+1FWkT8vToqCN
WJp0KFP+NhYYnzS2kgi80e5CpTcYPn4MBQq/tbRM8K5x/0QqHn8fCiAO0F2jC8NH6aEgAfqtXeXb
NwlDnWIaylLYoRvL3vfdMBCP6jyKE6ggJZHEp7bKp/WsRpYb+l1/NQhp6k71PJ4MDFN7Saib9atB
9CfqqeUhfPUic/ilY8O2GlcFHp9l8/76RUZyMeVEOZa2WoTiqcjn7jFq/PHKqkE//uahVMSBOuV8
IB7YHcRld/1qzMgEXx0bwOPoV+L0emxj3QGxAW9QSq1fnNXSb3pzVipCd1FTlq4wPfP3DUwFSlhN
VgiVaG3hHEsClfvE6jMNepxW0N6Q0msdjYe0QrhoPTcwFJTtx2cr/enKcpaM8YQtGyYP3tKYe326
TcQ2UYT/Y89+HxdEV2KnckhJ6DTXnCNI7WBJxavGmNI7LVBl0UavWd5aXUcfCTEUxGTA/LeMLsiX
9aHC5g4Hqsy+Dxn/opliKeoZy5Os4C/UMPEs7N3X3zKaTOTrS25HbszNEZhgvxOwLP3CsCYv88Hb
G2JoHEgC5oBOD8Xi28OQ71xalRQmdiLkkU+oxTixMe2J/XG0WgaF1oXmIaSrUhJMUcf6ItSl4J4Q
7/d1yPw6vKhkMTxFRtdETl6ZneEgeBpvIDlngYPHXLxG+TZ1DiEiNKv6sgXyZaHkQWbSKgAjFZzj
5C5phDKHSg+RkK7F08d3/P05Ipw0EWMyGy4qLPV9b55JPpt43wDogsFb6YloriBtQDmcssFr2nA4
fXy8pRz85qIuSk0adxpLGN4n+b3ViwZNN5jFnC0xk2tVSxPaR7rb+6yQ/eTe9OsrhPP0G0mYKNQ7
cqVhcflubrbrXM/RskCfbIT+F8894+Kfv9RSJJZZGeCse3enDfpadNgmknRrLboqJTHzMn96npvE
RIZG8SutmtT5+Eowsr89Jv6zRc/CJWAkpyHz9umae3jjgYqqiECDYhvKYrLK06Y//v5R0LFwIAru
yD7fHaVDrd/EEOVtQiQyZ+hqiOW4CH9x/X52LkwIGNwMHMV4cd+eyzSqOgkXHIWk42Araa2OvoqG
4W+fC9Md60YKpwhcl4nv9WtfWXkmjFDlyC+uHmB4DPdSVatff3GQP732siFiojOxauHZQp+znOyr
IX+U9KaQeu2ptjrGfTEcNKhv0WyVzzpgQl5TMfjcwCwQN4GqCuhPSTXTPGwkiPSroUyHMzRRhXwG
IoFCUicmRnH2rXu5afR4CpwRXmK1bVUyeJx4rHEqyERXsHNuQM9dZOSNpXsi5EzlEMgBn1W7aip3
oa9BW1QmETA3OShxt2mUOCeeuMbWA2E1ZwNeYRshYhryGhaBEDor1h5rXeURbOKeGwJ8OtNwu5AQ
Oz62mpTEbt0OOZrIrCZqvWrKITgnXFPZECM0pp8Buy6smsIQmkMaZt182SnAZ2/8Igzkdc/DRBnA
kuonaxSEYFXXGTtlEeAVRd+IeHQcqXXYu3h96YBUhgzUsS3kUqBf0oCtXixHwXpS5/rz/2PvTJbj
RtJs/SrXao8yzMOiN0AMjOAgjqKoDUzUgNnhjskBPH1/kLq6UsxsqdPu7trdpFlmGgkGAoP7+c/5
jimNqUGGTrPhQMGL906orjL3mPvC8Zyuclp3lQA4uBtqSnivXdmrfKftuV12XuESrXRZsz+G/jrC
AvLyyDoYCyH/2HKXVCeqtEN1tIdRULvSdu4Ym44yeJNbvWftNQBKRJDJci6YmpodsNu6dU6h5XJ+
qh5jYUhTMT+DqfZju1Cvs5eFi6tYVp6hDiBJ0cEzuZ1Br27qYb/4XnY3zDPvPWyh3s1iF7RqZZzS
be48hBB/2wUs7lqu08u8yOprp50JM2JWVtG+5a9/6qaOiwDj371Fpsd4xy/r8oQeIr/Zd9XUzEeb
8Nuyx1ewPld2sZjXc1vmw96ahRkdomUWh8VtRHqyex7CZzukmC8OO6eqb42pV93Bwgxb0OqTV4q1
xmh8sDp81HtDKhogJN6Bl9CZmte0yDeZxMWvcQ2IFNWKmCRJJ57c9hxPQbdgOphN8dWQAAX2w1xA
jaZSChs3c30bba5RX2wjYwivu9K9KKyqXnYZJkyAkH3dn9o1FyXfhEf7AhfXYu1pg2T/NYUMxZNJ
1ZT9TE7TwTbrSBAnAp7GKxa5EAGSNwRgEpZuFLIHs1VfSquaqGMpdXlOzbBpgJWM+XIwccEyeAvU
UCVZa0DCT0UPP6jAf/dpCRR2SgpVXPyL9Ou8+iUz7kSXS8M7uIHQs8NMPdw0ahbBiQxue6AbFlHc
qirnqqTaYbr16ojWREWox05sasptsmHkoBKiSRYsrCkKiNwtuV/QJCL5tbxm1DcZLdGNvUpjuIHT
4M5HsYwrkJ6pt198Q0l5i0c/S5+sAf/yWY2QnFZTTR67Zvp5kqafKOvqqxmWFdASUG8ZgJQXikw2
pX2aJ1ql5sCaDtSniY9LVOg7J69zyOL0HYaocxouER6P1CsPbj/4/l5O0vKBVC0wkvJKul1SVOtQ
MyGtvHZXZBa2us6cyPCHYlypZInq/MEgwCaTIBAI+yvgJ9ZJPFOjJAxzeEftmNFSNq9RMO4d0YU4
dnv8tDa4RpE0Q6Hu6dpcZEJROZLdrBt3vbVDQLNxaCv3C/2RqXV0yRTlB3O1s+c5VBBhWWiqL4Uz
BCBvKNTZO9LkPT3OVDda0PEMmtVDeelbyn/kT0qv07IPGY20gk73rqppMZ9rcn1F3QGmMcsOjXDC
ifBAv5p7MsIu0jvfrN3rSgZ0FCkIkTr2SS1RbF6XhIzMQkZnO6/b7hr+IKslGss652SbMn1wg5VP
PDVOhrdotG4Ml/TiqQlbugSx9EPRQd4Z12NVRyvhKk9qdTul1Cue8HW7lMJ7OvKpJ8P3Ezd+rz51
XrhcmlQ9FYhyVWCB/s3r99bcRC3c5rY7Yhul1KQWuaMOBYzbMcF2TTuok9JzGaxA1ueiwD5heL2G
6sx7L85sr9nhurbOYQEu4Qqpz7gUSlPeN3kRaOtGbTZ9+hUUYWWt62Qln6ZpWbCyYleG5YBYAYLw
G/dH/2FxLf9TK1uji/WqoBMFDU5qCD3DgJcmly3Y6TBVU6znbKnw1RjsHKWfkcgzo2Zk+CJhs0Vu
ZdlbV2pIA0tATIvURo5z08ga43aZqEpKTG0YJuVCc//ZFZoYqyJyYMXGmodj0hdUG+51KbW9Hxwn
+1Dy8hLURtm5lXhQUMkVtD7w97SJoh1dPO1DSk4z54FGb9mel0DxWA1z+BRR1/WtGfFaJYZiBX/F
xouJplNRlXtcc5l968Mpd09e5TTvF1Z4UWxnPZj/fN52QH6ROgHT+ywMYcp1HX7ClIgPtza5tiqQ
tzifNCvKdLLhTOVglHm8hC942OWdRx/aU1v1rpVUdm57CbgaqRKvFeZmcfGXZY/lwglRhct6vrBG
iu2PVEsQEtxOCE7FoNXnvFfRRNSvw/RPwaT+3Eyu4JvwTVXxdjUkXUCVGqNYlh4FgJBVCQwPELHT
1loH9igejK0uFaaAmJQZAJdHLl9Go0aAWX+wt9sqKrZvdRIK6BO1RMXOj6qZItex6KCmwkoysAtK
M8husTyJ+cHA61d3Cc7dITi3/DdUe2p/SEuWgu7RLRC64KbaWULwiDoQO0155i69823MXavZzSoL
RQPbvfBxP3xf8v0t18P/qwoUW+P/WZ5+/CTWT+KtBMWP/JCgXPOfqB/k4EnDR0B8NsH0hxxtR/90
bJBH4CYBNbC1+LccbWwhPrZSm3YFlxWjb8gv/JcgTY4v8C2ecB5OBMfnl/wdGernbUe4+dd99Eo/
IhRogl56s+3AVWlnA43RhH/nCutcpAjxKLZVv1Fmft6zbscJaOsirxiYLryc4M0mCuTPGs7eyGI+
YMwa0ATxuQ9T49Vd1/a5UuF/0X7/l/rGj+ORq2CDyNODrfKbjQ6ZQ9J2rS5jGsvq3diMkLnTsf5b
KJQfR0G/Y+O/YRYii+/wj/ucvHciCl0xkNLJbd95vRJjHNlF/q4KecqR/2Mb8Yer6/aHdPJ/yCjc
4nAe+v/4x8/qEkfc1MetmIgLxrVAR/x8xMp2YTp36DaA2HBO1tSqEiYu3Y1cmM0X/3cHe3MSlbms
enH4vpSF4etYs1R4qjLa83YsY9Xh1wf705X4nWxECAaa8PfN9s+fLKeWR4xsrfA+KOOuZN2wy7TX
/eYof3H+cPFs+gTxL2TP7f//YWdqwRQc7JxBdiiX8rJiBXTsKqKPwNDdv6VOfP+qmG1xLKIUaMkb
8eynQ7F9G6EbAOqERXry+DAJN7X+zY31V6eN3bzJAwMYMarez0chaejVywK+kupwi14M/NYW69Hf
CHnbTO4PUsuPD8M8A1A0sjliLg+kP34Y22ArYZo4caosDzGZ9DPba06izIcjG+JxoGQPPOe1nDz1
KetYkV5V5AmpbADSCVmC7XH3aM/c7Ynot3qolOrlbdQt6uuFgqsJT146WmzraPNJhnnwvSP4p3lM
eCJ1dF0EJgWEnbayb7oHH7kbnLXF7D2V0Se/DiCircLB9CO8pr+PSlOpU1Gsa7ijfyp4yVzPGn+j
oG6f+N/S5o8zsgWq+YK3saK/CWJ/uJJ4GmQ9Fcx4aJaKdYpHsDAGl1/ftd1Q3ftTAH1iGK1DP5v4
RzyjiH44Df/3j7hNvsXb5pqoRtsF9vMfMPSTH1ooK9ghaai3NRtk0yEG+uvb8i9uGIfEOPEjxEYG
I28eOMQXYembQRWPalwSe7K9S2dgKcVCyP/860P96R2xSVJwhFCoNoSgu12Dfzijpe9RDQ1fI3ar
TnwJ5glPP70VzEP9zikehJfa3t/Sw75/ia65UaUQbpnIeG/OoSGpDqaDFoODBVwTBMN0ILG8/OY1
8fYetfEhIgwTk9m4RX+i8BRs2wrHSrd71LCqHdPefiahq6fwN2+HPx8o5CtinMMLCVH0bcavq9Dd
qEpoWJD7+dlaPYvAdj8//Pp7+quj/Fg0hA7T8Le0QOhpcCoM0BVhNDvxOMpy54SEIf72UWjZ3hR1
juJwBf58NTTaIk1ij00MBKO5bFtsGOtUG7e/Psr2Bf/xLmbSByJ8IwZ5OEyttxOjMipGlRWIlPSX
ybvCoqrDGG3ASM0Xe9tWsZTe//qI4LfeHpN1Wwgui2gJR/RZwP10nQvawAC4oATohuqOpDcFKaW8
Eca4D6VViFM4Rv6zS1o/RdFXDVLI920cWrg6Qv0Y3RgoiV1f5Ly+xv2E5BbulJ+FBqkbNTb7AmE3
3Pe6HNCQxmZ57SNLY4Nq7I4eurarvq30K7m7yR86m5Yacq8H31lLuoadoe/YuYusPntEG9leS4K9
seWsIZH10ibOUa9CJmINXPY5joO3O5rdjxTB0HE2LrlN+Wm21QnOkaMvOlv4TtwOXaM3/nTaAQZT
/deFgPCaGNr2lyTVusUPKwMHgrE1bTRaXppmMqeWYk+T1vkHauN9AD4RTAUEACXbXa2sbtz3IaWt
KAcWiVli6HB3GV9a1XllBBclteA99rFGjAb0MoVkGRGGPUUCJMcdV6SdeR2uLjB+SSDsKTIJEEOI
0m7GNq1lF9gmnSWAKsCf9sf1bEbkkzbSTBs82/m2O5/TmWdusIpCJqBvPHnMEQDaOKtnjWrS9E3i
Nr7GkgTeKK3jHqhYv7PHMDR2qexMfIPRNAcXWe/kIomkcD47XAT1zggn/xVJNNfvjbZJPwXthFZE
cpmuNexWy31U+8aXubKCOR6pm32kONE1XiUcokeXJQnk6F6FAIR9Sz9koTdlJ1nqtokJizUrkO9I
GU8qFMATQqOwPgx+n3+Eh2S2iYxs+aIyhnWYwYagzyhlgr8AaaCif1KJoIffZTfaTZQ1Z+HBpzmI
BnZbjTRTElqbUMJGY/o4iMmUHwO64929MblpfihrtgfHcZXOcjD8miyr6uldOxh9ZuNe7td0iQ1k
R/vo5gqBK4KV8NFAXx7xZSHzEobLuM6jynHua5MQGhKVr4YvbmHYyyVUK8c4hR7IEXJgtAhBDCLv
fKhUtd5y3q3yGd8Pk/aOoeHwtICcwaGLLFEmqOnCIhq+BB8IDqXkuyZZPjR0zjtguSUnVlD4M52a
hbBvXDZTZh48cyvxVktF923ZFzL45jf093DOHLf8zBRiNm4IgJUBkAr0tTNxo6G8UuOYWYmb+5N8
RWJsyoyqo3FVUTz5+XrhccfLL8qUOGJYLnY+lVDrvML1sQp5tzBIFvuUAU4Ra3+x8WV7OZJJRTk1
OI3RJZ2bq9Htd2ppFM7lzFU7WkMbcUm6KURrj1ZqOz2noJWzmygRJhgti+aaSY5NGzpNSjRTEw0m
XHzsnUb7FDizqYUY3RZk2WRCiemMXk78UOw40xX12m7UlLuM7V6fZMPafqS/xj41ZTCPtzxy6Gez
p46KI8BI0gNKFJap172QMR6H4WtXjGxkoIV5pdcG9IlGWVhd5J0o1up9GVYWcx49Y7Wb6q3GUZbu
2ppxYEEyjPbrWimt48nuwDhcrvQcAvqu1/oTFQRlCPmkG+e9lHb0GGW2GcZZMc7bSHZQ7+dwIv+u
mznzyFA5taB6sJ6sWLt+VyXdhkxIXLYJEczTDSTvfofKR98B8z0EKOyqjDTsC2OIvG43fkfV65WU
YeJMauwvIVchiQlWqWQU5ymjDTtjnbqXVbF4iSSpCmFqbVQehxMFOxezD1p1b059eQNIkVe252hP
78sh8wAPhj3OdtWGKE62dqLb2s0QPdVg8deXrFpmOF5l8zDMXqjvTT9jG0NeUs1Hn8pk7GG2O/Cc
lmTKEl9K886gmjo9S6FT8jGmzG5Lv27eFSU3AavptHjgd/iU9oyzycCI0rLqsmWQxq5i6ds0BrWr
Q5T9MLdOa28yIyEYGz5wpuwmdgzdfKC+OUgTq/Xrr4NSUGiEtlHJ6zWNioSHDt50pw3TVyMMlnEn
2UmQGQCSYiRyMuSrYY/gxwaGKo8OvWLjYS4mZZ4GC+JWnDJivjZ0KuzjANpqYjcS0l/lZU1UHwKe
Ku+HYDDlDkHafpwZNoidtDCGxZ3K2Er0DeTU/bqs/ifJqxM0mWkXZpIbdvuxaeGNE2u11ClSRQv7
v2cnBD5i5GmN0XB9b2zQpYM95LlOCn/Ql9wcnopLU8hrt2S6E1OdMZqUaKf0Z+WmogyhlaEDHLZr
ej7k4GVPY9kz+mmwdOAen1s3/0rF69Q98Wd67alrpqDmAjJK78OaL768HBozIJfRD41MGitQ9X7s
RiGScSN1fHT5MYy2vQrkyerp/0i6Llyx0/ojXRlTPhBqLJVpZw/InF6+dxokwCTobBp0MB5W5jVN
j4z+KCp38NCHzLW4QCu7PYe1aIPElLR042RWxniMUFTMw5oX6XpaYMFNV6KCoHEZ8uAB/267S7lv
CThSEWKTBzfjavIqfWpA/jkH8pJL8X40AUoTCrb5pwackt7IZh5ElTgVPagUlQaKRDQpyj6885g3
da9p3vrdN12mI+YFp/IaBsa5IpTAgxl6fm9trLhK2nZs8GyxLtCv8qeuylLFt+prIjqoTO2+LkqY
oR4x2DrBr0j9o6/zZYjXZRhBxrk+nWFG0Xn9uSQsKeIAEx9C/1gAI2KqIXihsnZyHgvTGR1mzYK0
uajZ+18IKmZwGhnTSguQ7Y32qdQmbY8eyP9pp3KtjxTu8QwtFLvBvfAr3mFskgFU1Oi/05kJHI/7
YmZRtuSGR2W0iDQljmiAN13hpeV+YtnSMQDivXUcq5ZKMZrQgBHxmMW8jF3mifqijmuSJ0V6CW2k
8w/c+3gxDZPQ+o43XYTrw7cZryEUEUe2YAXvYBeXT7lpUYiwOr3XYxetmmIvl3E7v7Uy3jfNyj0S
1jU0D9pJjPXAuwE4VU3dytHtBnXlZAYdYlG+TGSO9bz1HDHvfj/2k/GuVyr0d3bU+fAGXSLBnmIo
vGdKlhIFSe0UPxBox2H+ZsFIfUkN058e53ymy9FMWX9SGBIuSzxlHhW/mqXfs8Og7XPhmVJcVZJy
QaLaggkhCFzqYh0tRjtxBdmW1tftCJCoEFRcEiFDwq/zzbott0x3V+dYTaMca1g/F+aHkn7VKAl4
lbL+nDu7ORhiZNCQpq0DQKchlpi5TkBYt6PxaYf9lU09QD7IBP204qwfeoyGdEWP3Olem3uPtV+2
r26Q6vKoMogzx44nqklEZR3cOPQMP9jjEZ0ZQQh0nYOfTX1w44mSd6BVzfXeGanoSERtqzPk93yM
qfW0Hn1Qvhjk10p8moZAcH6Gmd5nXsSdwahD4SrtZ3fLsHRwhGL2BMRcUGOcL6PqSEiLonaJH+SN
5YAHauWHTm+QLb9eG8RDUYExLcIOuqDlr17BDiPnVcT2nxI9EYT93ehwke/saVygLoqcnre6tyIm
y1yTNkSl3n0vYYJGCau1+nJibxMevF4SPRncaRaJ3xbL3a+3Us5bxYCNFDwLNodbYxMx+zd7RNNj
ccq8pYmNgUXP2eXmyHFPpOly1WZd6h+KfDCio6YhjKHXZHgkyYC73q7WMLOWx5RbHRZKq5ZdLuqV
6Pfc0Bjm+nJob2tsbeLenXpa+si4exAit+JSiqlL+2VoDTHt15mn4R1b7axImkUUWxmw779AmMqD
R2sNnJM3CD/YhTT1vXftcn5frhSRvVvqwjKPwB4y/2ikgJhihCTicE2nx+nl1+foz6cIyrCPD5Zq
BZx4b81iuYJDmgkwt6GwACb5NH5ThQaO0mtK86l2l/Hx1wd8KxjBFgJrDAMwCPGJQ5/+eXc7LWVg
VgujMOw99efV6BiTIv/ltLgM1m80gr84Fo4s3F/kPDmg+0ac2hCVahtfx0hFzmEduQ9J0OsjwdBo
9+uP9edNO6g3fOoejk7kVvuNUhSJtOi9hlBxGsoPUVEt10tYdL85d38+iE804fusaJv8BNv//6MC
pqJG+RMg0SYfy29Naee3XSP16e9+FG4WAOfmds9A3X/zDTUhTZEOm5w4j+hBtwrwHxYQw+Ovj/LG
CIsQZW+/H0klwGsGvPvNYXBXV5HXAxF1aBqjUxoBeWaJaPlt4oODMhKqhASLMhAaAWm3GULlQ8le
bt2zZwdQYC+La1/xaoLPRynREpxyK6uCBC/B/Pe/XW5KC768hfWOf7w58U4kDQoethMfDPeOtIwT
uYDgN+OUv/p2Qxs2JkIqUvpbGLdFNaE9yAU5s2cfwsKW8obdImX49+o8OPNgMXmxcSCfqRvwoJ8v
o0oEk6JwV1E3OwwHQ+c0zxYqNJLVpXH6796DKHRbcwtiXcjV+3Yila8jypW3EvZy1m6/1lhn6jF8
39mtufv1FfUnrY4HmLvxSclgOyaK988fy3a7oGAmBeraycbYXVp94nVWvivyNrvGiBDFwxiZv5Hr
/vSlbU9NHLfI7NsM562DOcMCYPch04OCStadWzTtwXa5nL9/tP8/P/8Hj+c/fMtbh+R/1QptYIP/
+MdT9qeOx+0HfkzPHe+fBCSA43FpOVzMm0v9v6fnHmZZBxK6CyHA4gr/Fxbgn7aDwk7rQLClKoLN
jv3fo/N/0j605by4hKAJOAT9/1VueftDFIal8D/OXyzWGlxx/1aPPUocKLPh8tjwXMwR3rbZ6Hop
e6be93mABnLRz31Ez+H3RjYMftkNVJ0HZY3mu8wLxZ1kU3uFiVndeOVsPWYQn4tk2dreZjccb9ut
AS4dVXiatlY4g+7IXbc1xTVMxsIrusjNdy3+kzwxgoh+uep711xvjM03u6OAzsmElSxbKR0IcnHh
V4W45xzBI5glxncJQidJpR8esJWNV67ZXjs9MJjKl2ftZHbMDkcfQlSgo+PN602Y+XfTSho2wtW9
X70lEabVnUWNoZP8RMdc7cBTec/jf0cmC6h6Ee0x5O7Z29I6Qto8ra5skKG6D89GLcu71CnXd4Ef
foXqdciRhE95NUUf0tKuk8Ce53PfemfmiQXUvkC/ZnRMqisK42TT7rsoaMZLJzcHRJ/KWqf0LloB
pFv8qBa9dXDsXEiqLnwbnk2eovxYpExYFT5ooh6sR/v0fa2991FQhNMXknLBwWVcWDtefmsNTnXU
3nKxhuc0ko+czYPQFppyQHn0JHFz5qp+jTLSveFj1Od7bKIndlLjruxNte9FRAUK7zb3qXOugpDg
eWDU+lXJI/64uF+vQvlgui9qfDEtNJDgEKR2XDtPrlj3VYs4hfls0QTq3eA4mqRl8+hgmTjtlBGi
z7j5jmpZceQ9C6W+QR1LgWUcsqnurtk389laVOXSpNGyXu6GNaWGvrSwBTlF8U6it1+g5OYfJWVs
afPgZV8H/6tpYVowCcPy28t3gkBfvIzyzDaLvZYqjmObq7vAb3dBeTV6hL5JKOYh9qs1Zbpk9AfN
zmdxl10aXXgIQVDdjPsJ4lUZqJcx1XIXoEeGkb41rZRqxQF2qo1aTF94h5rX2EW9U9FtWQEsc0fm
7wuMCU2led9N6741yr3I0/PSyCto8RdparKfZHsfrJeMmRMllydhrvgQzPwjDlr2p9Xm+LaqvVmH
l1M7HOTSneeRGPPkEvbZCh2i6K6tsysn6uX9HLl4Q1L9JKdpXzpi34xPYt4qTglHOMWBwdQtWFab
LtaipAkkLKZnHKb3Ru7Gs2ddK7W+UiDkcwp8ABsj4Ef/Ipjd+1naDzNdEBI12w1QntckdK7zfAHu
OhxcCnnXF8fyyj2tr0lQZWcTGWu3rJ9avVxo56NtLwdBML0rLFoD6/NSqdNSy+HKB+3hmy8siXY9
5TscbrKWk5ywMaMzpa6/M4P00V9ohpo0xrSCOULRPfH09JDTjPxcCu/UWuG5M9ajM9Og2AyxFywf
lClelk60F/SOAh5lt2M13IiEkJYXtUZYH1VMkoP8DL2j0PJeUwI9MR9s39A7eoLEVp0lyYi7IJLH
tmqbB5cB4XlMo/luGaqnAcY1L/Q5ipfO972YNUtGYsOx5QEfcXCK7JS5CiXglI4FQsKUBz75WbTw
VLwFGaAF67cfAGAn5bpCL0OWqqhTZ8cZMYI0CVr5Ka5wB9S/aS5P1Oq8gtq2Dsr+wEYn6ZzxBbOc
cZYmMjmxMNTzdKitQ1nm+lMKADkhfkt9rJfLRI4+95ddxCOmPrZOmDbh050mcF78qxoS0dXhvmpK
57So7DlcKfnct5ltb+qxLI+16fIQkgMk46PlF+5D3/Zle6wYj6Yv5hJ4z36Zna1Gqj1yanO10sPw
WBSFrnGAU8Uhhmm6ZsrWGE+Mi7mqcopDouI4qIDdeWroHXW5Fxj4Dqv+0jjWRTPMSb3UzRkvKwWs
TnmnfPmVx0tEOtc9KgdSQPVS9Nalb3bOUY6TuZfC+GJV2n61c7z/frs8LxjUTzwizK/RIISK5ygE
YGJH2YXDJAbP6FDeodv0zyNl9pdGLhY82qqpP06zXu86fqEV46wpd2mqs1M4F/6FcvH3rgohokZ/
Vrao3tGwAqCgsWmxR+wUH2qj4o/Pkberxqmu3CYCvVAH7qEZSvNiG1NacW8uoKVYKEPsoGBVgsHL
xKHQvY9JQBiHKDdXnr9OcaSxsjsZRP6uWIJGj27vDl+6CWpw3XnzU+Mu65U2VPEhc2t1u/jppdwa
jKNscj2wIVCZSx2K57kV4fumXpGgbeGWD+zsJRbKxrxY5ZrflBSivARlul7MJL4el743r5XtCAYV
rn4hrIXuhIZQ8zhs/eGLjFI6sXjnFkcKlbl8OJM53/yMZOgAuLwa+rX46NMqmpjryB3YrOVuMdYI
z9CqpucQ1veNL4LgDpfnsq87IXaLnT0pSHqB2eEwxUjXxeXSjke6pKtN623fszCGWimmFqOG5HGl
24u2r27kFL1aFrT2IbOCnbdU06cuY5SLulTIs0BPe+WlBaejtkXJAGjV+yydi9u0C7xrUHLeqR6a
x17r8MYL8m5f2GN+pyMj6rCC58rCFk6+WvQsRYrRrS+EU1avxlgyFQ4YCOTMjV6ov22v68hU3xiQ
FV/CftCgJiKRF/upR/4T9Cffm1sk1dk10ShWEAtCA0hOpgCOMjdhXan0xZm5+nDqsldnraBqz8D+
4q/jKSsyk+e6Vt5VY9sdUcAZrTeXviF3vTf11bWzLukRG3oRN5ULwqTNbYRqW06Qdd0Z7n7wwaCY
J7uA5hs+eLMdkUyk5Ln7oue5uox4ze0cKkvB+njldLGOk3cd4Oq9a1oVlMzbRHXIaSPRcVGjPd97
EE/FURcLHdJVJT6PjKv4k4qoSv2jXBenuarpowtOE4TfxMQTdbHUXneRacPdF4ZBEVkLi/EdAKxq
jXlDqgkQL505vc40V7TVvrc4BTd1MabqypzN9OAvELYLX1OXslQPc98yaO/ZWmuiuYziTQBJQ+s/
zpiiEjif3mkOjctwbvvYtdoGCZNRNaFqXrbD0VskrvCXXl1HTC6SLmfj1Rs+E+p+X6QBbuwmqUv+
mmhMVsRA23wmwjX32J6n7jIq/a/CeCj95w6NTk1nvbE2I/eEYKySTvnenWLtk1gq93micGHEbojf
vKgRXqvw6NjXOEyqR2PJ2itWsStkee0kYemeGbpuuPcuvLG76pJM71VhOM07IIfiQNcvcJl55Esd
RtyfaQQ8Mu8s2vxsb5e3kwBiFL64Ve3GKCCnbG4+GWoV+8xd6g/sKCPezsiAkXE9TI6X9MYA4XHG
NI2r8xmPEiO6weO/QbDc8DV0pc9WmhA1YBhX1tvVuormqiBh0Vj2R2Zgdayc12h0mb2DOMctmj8F
Yrph+fqt8BHqJfpyspqd3ke6/8yj/OwCYoxdqLAHrdNviLbB9voE7TKZH4dg71XQI3GCw2rV7dnq
9UGqABxLKC4avy5ugMeuu1JlB6tgCVtnNXyEqvwque4Sr2vHRDF32dU+7zwK7Bmj0UkXG6iHXMHk
snjK2OeOP6zK7PFuoWrpQJPmCUkpYU0YK8mFlDbPjMiexswcL9NF0Ei/yiDR0Eqp3s4OlKnXyFjh
F6C+j7nPe6MXEJcmO1z3ZNrxtOdH3+HMZJFiZSk2gpKm0LKcHha5fHVpZk6YZxC7I4nRksYJV6wr
kDRdagYqPcb2PJKmwK0BdV7WziGDunBfzNOXscteMFnU+y5I34+YCMpywEJjlNdNtt6Hs3M9G/zJ
6fIO4jtjOUfnOyXdd53E7DCZFznO/6gSFzqXpxxzKCVmjbNfew+wfdZlN1Vphrz5svc4AWZSv/Zj
3l65DKESN+W+7wzZsvqx0wtp+ON0KQY+cWZW+otFuGXHdhF2V2b42/riuqnGFyw+1B6A9qbC45Z+
FlaOMveGm3a01keatVbctu14H6iGKXhDtXUfXEaFkcM48piIJ5MtcuNgDcPCxVR0mqDhUuXjc5Fq
i1n1DJGZF2kXVS7ipdDNPZjbQm3gEP3J50ljeDuUWpqJXHPi+xNf54w1v3VbjFN22TOVbok1V/MU
11ZGyscCI1YuzrXSzdes7J4ITWTkGsIL25tZbdAbtVurCNDZOlUPhUdRVK0KvgxRUW1UDdWhd9lV
zOXRDZcbna73PD5jHRAB6XF7HfD37JxOdXCDPJbR/njqx2U6qHWePtptzlLXY/VZUe3ejK91o6/L
HHCTWXvP5kA4Z82zvdLes+eNH6Y2wFhBwCwKvwzN5wJy2TgBzNOl2JfMPfcLPpekT1mUVgGOk0UB
V1Kh9wzymU9bTees8Pd94B4RS/c0Yn1yPGnt5Yy1O+vYlXX4d2KiPUTaSmMfVNhjZ+G9y1TPVZu1
ghz7BmALTPgo+YeSSqaEOcLXquzuZpp181YyEDCtYzSstCv1GbvAemX35E8HZ8FrMmpS1BYoM6dS
r5SzMd6l8wXDyXKvHAw0bZY+unOtIScbmIm8gX6vVky7yZlP1RLt+nE9lBntpBVQZRoY1uNQ158q
dfZmZ0/t3K7p1neYCg5B4d25PbaEsLjRvfdi1G1SmPqhmlI8JJPGQbAa10HQnr3/ZO9MdhzH0iz9
Ko3eM0Hey3HRG0nUaJJMNpttCHc398vxch6fvj5lZDVQAVQB1bsGKoHYhIenu0nkHc5/zndUuTbv
M0zdN9tFjesOk4ERiUvqcvYhzRZjaupC5Vhbivq2Rg8bMK/29hA/x32xqZjFyyL7yIf6qZmjh8aL
zxNx3Dn4sBmrY3NqjgAiV449b+MYG4Uk1T7Dr2NpmsMybawjvu1VFhhhackjOa+wmNwwLdR+roat
qryTcgtay3ub5jtSWW1+mPnIEuzrQ7OsciPK3iqzfsh4m0UqHvvc2Cd/nYJaCrFmiFb0sGevY2yP
u2lJzqZtweSYz0XX8RZFKDYtiUVRr8wBJL7sy4NheNy10+7ScRVMmSJWBXA57GNZw315/khNDgvR
KZ8Hfe6i3xmUY5c5wgwszwwITHYPuhTraprpzdPjjokgVukgdmva/vAUVNU5Xx5pku23jCGvsvud
gxcg4whboqj2wYgniRqvPjEBEOAm1Liq3Wcs1n3o+dXwamh1TFNuTo75imC1NqCrGslvp/wDtnwt
l3afSrJULY+r4xR3F0eRbSIFSSj9QvfcFjH3Vh0kxzYK1tQcRofCKu3rrObbFH1kwQ+774/S7GHW
dePjskxr8mLpq15EUHxGXeZnv/tYiF8JLUS7GT/RSzGNh8HlIMENf8BDGvb8b51VRM5WXVR8EVvd
dMI+xiS/skqW6xjM+g7XJIE4BW0WbYZYZVyTe6a0ru8xBaTaeqQzZmXpHlul1R+zYsb652IyFIbc
5ot4wa+d/Ur6trrWEaFNezmROA0XWTDVTvZJZ/mbwbDedN89dLH1aCOCkbBj1P/oR2YpfqVV70UM
VNmCVEZRH3jJYaiIUAPm9El+rA1Dcr9hw6oV6GsOxs57Uy7rOgDsoQK8IK4D7hzherLCrB4wLuQw
y5tPLzsbLmEH1QDQxkEGNqjpx4uflRvL+TDsS7R8/nOjTmXYDjBy54sylzdMZlsVQ5GPz1XB6UAa
a1O/UVCy10uwFiwPbnbGmACbGpBI8Dz23vBg6kR/BgTcIEAzoSsb81rxiqfU3mzSOGEBQG+07/0j
1YrY9poS107uZPxeYLbJrXMgcV126oInYMvZE9kl4y9M4k2U2n1x5BEhfVzxUnlrd/JDC6p6EHB6
xWh3IK+McJB388aWbhhVrBKJeaVlF50t3gBf/ZmUvxKzO2T5h5NGoT1z6n1bDLnz9YknE9fbqeca
ABKLWk+urGhOQOf815wiDNNNLhN3KCxm6lzLmbjkzCnmh92ACfHJPGddvxoW/wYEZFdY00Pn3lz3
qfBuo4relWOHLerDOhg9qq6hF5bGeMSUJq3L2AVTvir94yA+42q6zna8np3ixIs+a9vdjmgnxw4Z
QXIF7VdeBu6y9Mx3UfiE+AqG8nPzlHi1t7G84dRFFFqWS7lp6vZgTHIfGfWhasvHoWeGXMfPA3z2
VVWzlTLNh4EqI17ddG4PCbB9HOqyDo2xG5+41pXrgFR9irsB2YJxLJaB7qeb5dcsH6/m2N8RWyOX
ApWW2/v+z7ZNt4csSQIbuvQfsiD4HHsEpUkGEBsjzcUIs4LdXvph2rqt2YOu5f6G0U2ERjuNtzrT
1WPax9WReBJ5ZF/KKgoH6c2vwtJcNqN0qB+rSsmRTGTkXGIk4pPDBee1xYi9VmPincp2SPHolNFa
8hY3qz6tjau0huoPvQXBmrALaEMCa631V2Ljf4YsDFmYjP/nIcVV36D2//hf2x/tf0Aw//O3/TVq
uYPG6SBG92ZbNiEnM1z7a9RiONDJARzQhvyXh+A+Bfl3cB4DGmAld3AeuA9+E7/0r2FLQEUh0zrm
N/jqTZMqoP/WrMWT/zFvAyrLxvIk+QcZBbqT87cRbZ5xCeprgd5P7sfqhnoBCRLI351BJxZNtgMl
g6gXrg7cXTFk4lOrdFsPMQXLrrkWzIwpJISNEEddyCUs2owG1prAB0thVYF3WiJ8qirPwkbMNpfo
INlXeGNW+BlttqXG3HRoeWuNyN90x3msq3UuEC5y36v3PfILDzaCEYescWqHii00uiblRPtG4G7N
pl1x3lGQlkQd+tjfr/5g9+uS1PgKTFWu+Q67pwaawqaaoxuJrveIk1zKQor4xyYcjVvXitR7wHu6
tjz9MFuxuykyWLkj/UcfJLpjBAVsgqK2k83SymkduSTGI7N9LYbUuY6dkIdcmvfiz+JPkXtBGNVj
+2jirv5DPukLwkWOwHYHD5dZehAJ/acFf+g15ep60v6Y3RjRWYeCqP4aSMDwmnhFyXIfTdbRidiU
QtwAzpNN3HxdK+dW0SI4V+4XxmHrGyHEY99Np2Lc0KZicq3UIILr1o4efDFVFn+qvZzrbpFnUqS6
DEc687aqiPw/dWw5YRxLzIhO5/kgbqtCfZZ+C4oBMah9VJnw3vM6Qu/sEww+ZZ0jEPFWxCsMFICV
FWacFots/dgukz4njfcn6HK2p4iPcAhFN86HmfTqbprpZ6e4o8MhtnOVpxAcUu27sJuHJF1LPbpr
2XNB2Iy4Tj9EavvTz7ZV0cZoa3bTQrbsyUMurJfaVOZlaLybdhFzisXCe+fmOakm2gNLdLjJ4LOr
ARknTM5LxhDdqsknxFyRu9ch4NuIs6QKVZcs16ipLrYw8dHQhjNd2NOowKHs9rgo740ZmMiOibD1
rrTs/VAyLECcnrdKi68i50wOUWLdcZ7lVijUZil1wHiIFjDT2dWLA+pYeAfGS8sVlSE+zosIFf+J
VLfK5DhQ9PoSjTa3XPMhheo94LJPu/nDq9OzWopQ+ckJ+52/8Xw3VFzBerzwOC2ZiWljH88codNq
Vfke9zOKwO62NG4T2VUO3i4vULQyai2L9sW7A2AQqHaTKag1HKbLhLWqcw+dfBrK59ppdoTc10r8
yuQSTvPM52l+MOFon/qsv0b3fku73rEc9dtG0qQXiVPe2CtzpsNN6s1U0rXCZAiZRoSdZrgaLP6e
ls1on5vJemlqvlUjOPnU43DQyrc43k95Na197uW7IXOsdT9Bzh1decBq1h5Rj5dHJ+bPjVO0bqNQ
Xlh7efXMa/PAdX5msOqbXwntfbGpOW07O2xDa8gBB6p6VsGiD3OXXimEWcPxXIP8OzHw3sTJH5tV
BSBLfGhlMr2OjXS5/HerIq13dulxuyFLE8Xeq5dzJ8nawmGda78iU1CzlM7DesqSPxT+PuYpM9zl
bhXtzfqjqsdv1ExMuLyNB2H3p2kCGjTlF123NNImO8uYln0nrZ+zzibF1SOSmzGhaXpOdUS4MaOB
NDNKAsd0y6/HoN55JnYiYCPV5T7mK9MyUYdWL7h+0yoykFSy+NQW8czoMk8b9Uqpj8RXHWxVTZMj
8GnDBBnd5s8qww1tmD/1zEdlxX52KxZu9AOwoIihoHZtAk5ebzxBJGq/cZs80QUYPTVFlAD1FcYl
jYeScUEeDNgSzQDUeTRnG/IdzX6sSo9DUp8flKqsN6Lc1AAVbQmyWw+clhuI9pybn2iwgRzIhPlH
1mCbtZkFqkh0axzBiHcVZxK/dBlgODZ9x+YzbYnY5hOfYYYPqztPp8N4P+Png/nQJGlyjCVzEF8B
18D/Vz1EtBAiYgdUjfrrtiperHzk4gJqoqvIHoCKeagjnV4jTbGNgUo482aUZveO+LO1sx+ESdZO
rJ69ZBa0S5m/fWYtyo2Oui33hPl3qMvsKtKdTmqoq9DI6l9Ugp39rP/FlINCG9SXu452ayzrV200
HKKhSjCBppOgz6pjmXZsC0SLKPkEcFxnGGqKHFclUx/O8jO3y1y6FA/0AoM0PbTMy6pfEZ3p27zT
x8kM0u9hzP0dwI3voClRvRtz66lsXTg2N+Ohx0fAAD0qLnORXGsGuITWQGRB4gkzplxRXW0qgjTa
frOmt2X5bB2CNqBcKa/6aKBc3B+21ivfg2F8oI+TAm07DbseLd/4TAy9kxkqjiuWd8/Pdqnx6WJy
6Ovx7NnTizJGuOJNrTc8HauFKWLp3Efu+tbkw9Yup8OiXF4DJkN40h7pFL1iNTolSM/k6/VPzyMq
SiTjLBbz0LfNYdQ2ePkcYrT9GtXxB+ClI7U6R269t5J+I9WlJ+1iD9C08krgVyANL25RHZhHrQvv
vHjodLNx5JL6YlBMQdGscfEC/XsZnuvWi7cWNgr0TUYGw2z/cSMnlKmzi7jY9NnGTxG6qQ5bR5Pz
bEvnY27/FF6+Hwp1ppB0RakoK7CJgpdb+ypq3JXwE87vdKn08WMgbJv+dGLczkxSJWUSQwvn3R5y
juVppE2Xb/5XbSYHVTmhaKtNynCzny1u+va4DaavxPfXkq99FU8OZHUg+0E07OrCIIlltoccBpEB
0S7FSgHGaRW37/GkTpKB4xjvaALbThN6hLByQhRjdTSBka0Yhz8NdbAflulGckMzVtAhw+RvXtYN
wIVdlKM3MuueD3ibKaQfjW+CLQfu41s+sDWPBqaa+FAWM1ugv9PNHKbAkU2up0bzowGZKFN6oVgu
lJnUvHjNJTJhGOnuSRCPvMcQNXcykmxrrwjWESkqC0vAujSpPU6z8z2QAyGu+Mza39xULpNuP4Q1
b/t63tuZs3WqZbPE8H5IUGyoiWV4elAeUd98MQkExk2wa3LJ12u6yMz9hsQzS5T9gLv1YTYDcHmW
uvVe/1qO0tgU4+dS9BtE/XIPTMw7Ta2R8oMG87ErvvkqD5ngMynBu/TF+Z5LmFoqSTL76LYRw/Yh
uzQMBQnheDd3KOiu7Ucw9r1zrrwaflrihW0snlQVTXwT7VPNAWPohkcjZjucrI0Tj4dmwb0fmEQX
x3ZnTZRUIL+Psn2eJPOUEvwd70TBhE3jiLHJUBPMsD9IiOiXQds6lE4bnAKDx88dTOo4J8N5wSH0
YZUvwTJduko+l+WEzii2vdHdsJmcXCEePHBrYys4adLhQI/vsZutlavqm92IJwwZzGCTr9H0Hztk
YyN4EKOxiemFEwQLej773G4fitEnEWkP28Xsvu8L+bYgksnKOaAvB/dm6teaNmdzAYTKmXQLrorS
CXbrII5CSobRHIoNJKWtN78TngRcYuc0ijjMW/1jjoTi18keQFocml5iobE5POqVDxSuCI1A/FLN
Tx3PyY4jesyjZFPeIvo3LYtPkitfIp+io+PlIQZalgD0FJSzd6l1mFCdat1HLfjyw5R1gYlSsIZA
yo6RZCBUvehH5wzrfsgvkmAnpxKmJclaFm0YyXHbZiDDinMho4utLlHyhcS48u1rnrW7gSpkUCWf
LZJ3kRMXE/DxK/NLKuKSDOeRKFbkPMLMLEMHd1K1aIOoWLMtC3/TRVjHWWN+1K7cpcQB/YQvxDFe
vJH2YEKClcuw23b2k+w3SgQ8PLBdi0rstDaiXVKya6R2yMzWxfrkRbuOqURtR4w3vtLCx2Xma2+7
2E/SZ+jiYIBC7Pdpo5DIavN6YPh2YP4yrD3vgYvdNnIYpmZQmvw8e6vRQZPZ2wdt+RanVJIYuLaI
JtrWD1T8x5mwr6V+5aZLOu4+sa7TY2+9A5r84TBc7TUBnyaLt8XisVsj9qXGjEhmtzV5o1p+xZEV
ffoKB22mfUSL1SiANjdcIBNxjwY3zXMzMXOKS9iS/Ds1n9uJpoMuqTg7kN84kDZiw2wJWQibc5Vk
GnCPKZ+kzajckR8j6/NKqYjghXF/JN0hbFXyKGb5s5i8ZDMl9bM1eduyHJcjo8J3UcdPo2M376mZ
faf3vRTXnWEwlbLGXbMkN2fu6NGskkvUm99tbRybpEB/xrnkZN4mjZrvGurczCMUTP5ZuOICMTFs
8wwFE0VsZZolqWY7hMz5oNhKH9OAa56wjOyshzq9VMTC9jNxSE6leRMwx8/TPrDQw4vmwg3X2A46
kId+zJznvBPtNiA7QuDYy74ioGMw1xYiWbZoH9A15zUl3suXoTpCSsNgMIa1/POwGAyjfSJTa4tB
fYsKP7rbLl+MB+BI+biRRs/IwPDw5m6sYrH/IMsy+6WKdGRYJ3vsl43B3HPx/TvCrqa0XLU99mhl
NWieFnY17OmJqKyHkvPtWO80DqMy2KflBDcIDVs5b8R7adK8Z6mbnUFiHMOxSnbJRJW90vd0cpJy
7lg4ej9W44ArCSKXR4QsSi5BIkcu3UZ36BqYXSRK4IVmeQw6TjQ04nS5inF8LRkBEpq36Q7nojGs
4G6oEqw9g5+VzcHivWcdTfje8Dqs7dxw9wu+onYN4HDESLO0ECwiwnMx7X/2TKQlv6uTGYeN0WLx
5nDa7d00qeyLR3G4IM3vJmQ4iVmtWjUzQGk8RvZ9HtDGwE5AubuhOZIBGl6TZeSJzgqbZkw9ld6F
5gEDjwG1kqucX9z3nHpXQxPrc68Wfnjwg9UN6Sif/XBsjTG9QvF33G0DiH95cWxsppt5cgxujkFA
80dgJYcCbzcOayOa32pdxnLr2rxLTTbfj52KwtDUrNqTWnB4hDhKPJpnSL0Y1i+fbZmEqFem1UKt
odNkcp8umUlJrGPVVnU2BqmVhbjNB3WIdKDzh3SczCkMGqykICYXQqJE7iavueRY88cDDiB3ek5h
61i/ubjF3u9EE5AaxlYzlwAjN30UyTI+dJ297E2QovRqgS0g6ekne7EQvH+q7R5fDyuBdYpIHbAy
JVM973SX5tHO6XwsTaPNyZoYkr6vZ5X2z6nr+8QDOgEsfJimdFyV/CuOBAFF1iCfXL4Ld0nbs9sy
p8LaZRDHoxve+VlSYAb5sAs6YK8MITWwxzk6wPuM0VnraXB2hYo4682dkzK9703vWk2+U0Gds4wn
5mTyt66C/qcAn3Sbran9jVXE3eRB5my6pop3kPlaTHRD+VlZ0OpWU+aI5TCasynWfRAR9C3yGVg5
jF2ymmKpn2JSxcchjdQtjaIo3vj14mJinFSzdZNJEK7PwYDXcfIBE7I9DRPu1R56bGibozfT+Nsh
XxFY4v6QKQvXahQcAEQFz1Xn+E914pdn0fXOjREdgbWMsdCxaau+Cd3CCd67McVeQvj4ft1OKYfJ
CaN0K7duSRViVpuPblFU929/JIdfJU7wyL3JWU9Gmh5aTDWrOvbo2aIWE0/a5Jn+++TE3R+z8XnW
x8jEkQe34Vmjy1910hjbOpvFiQAZ9wXrITHBc7VexhmisCr6cogd5zwfJkUxTq7Ec8Zy+QEdrjqm
Vqmeo67hPGKP7T3DNKCyORzGLwUlph8MwNm9iyRK6bLC6/hD6zzeEQtdwrRtrV8UgFBB2g1W8ZZm
s4O8qAz6vaq4vJBnbn5bSl95jmDQdlX6x0ihBmFYW4ZyJzpcV+hLtbvFpHYxcypFQs36wqFdVf1T
WheMcyST6U9ZtlHDXIjCiwdafd13a7pX0Smvhd0hBwvJx+L6ttiCzGjZg5yDlTGRRdb4Ol7RWkfm
m6NJ3ihoALyXNodk+yrdjOWKYpBdZUr8RLLv820/wWZAfiM+R0b/sbF8YBSLLA9y+YqbpxH2Mu0/
0nxA8Zw9b3r2BhALNW/hUbqL3CYMt0C8gqndFIaV/LayhSMOFp35KPJGPSrl28+j1FwQ7KXF6Je0
L5MZwy5Hem63qnemMzxjm2tr9bRk9nyxnDri5ZL+ySGgvefz7m6SFYZjR6PDcXqRGcqAQFrY50FN
0xb5wLWKCdW6DVIk34U5nTIQQGHtN3TfyjTCZkzfkjtqDBxOhJLaXfoxPps526mT7nit8g01Ah/1
7Dw3JifhcmdMwWmiP1nb+a7Fu2RwtPEYcBfBvO8DSFQi4tixRKEZLf3D6LfRqkxSyqNs+lDuo5uV
7yE0W2UznO1yjI52MztcfjL57Rad8Z4qGRdbsxzdtyxndZJWOIhHfIvJh9umpxnw3M+JJN+5mCf5
Z+TggKkA0whEWsFIv5zn37kt80/APfYxmo2NP+ETbHSUjbxFs9fsh9ivgkNHRijlTIg7YsfzWcRM
gwPxkXs6/SYkDz0vW+Qve6H7lkXZSHBW2PkrxHHr0y2D6iJbUyoYBK0Baaz2+g2MikMcZz2ZS4gt
ME2C4YpPcrmNXhcht5ud+zNt7OxI2h9s80JBlTOaexPm+ndl5d5DzAkJirW4eyI7G3li7Oqr1DnN
oQBfdslieNy5vGWnDXNlSH2bJnShPjoRUcNU0MWCsP0Uf8xNYe3GGGIPOBnovOVVsQUCe4FWAt4C
n4xKqBOL5BYP97E2YXuwkWOoB5ax5v8TCPNSn4exoBaOtgN6rdUJOSvFaKDc0M4t0LUKbZeko/s2
LjSJabmvhBF/dx42b7uEPkFLcshQvNuXkUuP+OLYm8nwHjymvngWA8AmVCmUXTvs25k9yIKakyGE
EnQhk1BGr3T/pDsiiin9wYW5mqrODTEJL49eW35ibf+dDtMmLVruKjUZYFvrY48EDxpsKoGRqOPQ
FW9GTtVdVMsfMB5ECAHO2LqgnGCI7SAQRIfKx7eKlP6Kh627NEPkXXudorQYRbNFywrnHruF4Rv1
GmG3ubqV8zyMCu6huVQl62r0UzAVZgixGZ2OMsbS+KwrlMtymqiF5jEOqqFZG0yFul5Snzl8pyTA
6TgX+0oD5pm74RYpl3pkzecy5IUX9v7wPsF75z12Log26RvHT9LkDhEBlvcdAVBYawrotQbB48t0
wzxoq/K43A4DJGHck/O+lINzuMP6oEj0vMq6GT5nWM0crRvECozoj7nz4fjlru2bo0LSDef75Ua6
883Kgm47qPTUz1Ltu2WSlBZly7IyG2rMpwJ4MqZUzr+2uMrmnjeA3GvRvAS5gVS+ozeul6z98Ze/
jA6Ch7nleg0YQtBJPqMXjl5mPeUQzjvTo5BSDVNoWHXIFOZr9ssZla3ixNR37zbeIxPfAuWhghma
7YyPIJ15PDiHrTsDo7EZebyB1nRop26f22iOuAea2zjyxGT5dGGU0LHWuekWQGH+UDRZ9RxE5jkI
WuvQG/iIrflBqOl7mrxjXdUnf/Ee0ip9C/4p9Y3dMyd4c1WURX6rCGZ+g8MBnRw3F+LYxlcKBfhK
vhR//tT0e9bdPnTyPD/5Bd5lLfhhxr5cbq7Ifnb/DPPzpsVMFTd3PBtczkwxz1GXoolfbcR7My0L
dHvByb4/QPkAG5HdGA3uC9/bx3FKPbcPPoZjPLSBYp+1TUjw6qqdDjdY+tENi3ebqcaTzaxvaVs7
P0qQO08UsOQLEyYe2ykz81PQYeikJ9OmBafp1zkF8OG42KvGLfVWQg4KC6YrO+Ky3cPoyaNAxFsP
5nhpo7Z/C4IsvkZEbxzRJU+WXpDcOvgHfTUBBBvoZo4D/0ddM04EATMLejItVJ12iA5maSOI3dH/
5te8EKTRllr5SSAQAsfdKJW1LXv50rOUbCY1NcdeF93PKZ09DqNZxUNBlizBZaGXB2K0T0Zr/RRS
7XKWRB8RkG/0KKmsFMFzppnWqGRcdaM4zJFxomT+IDTn86D8qmYwFXo4jUbRcRCHSG9XdAG0C3Ji
VeVI6izsQT5laOPmLzmAb8n5aVKctND7niqsvrjVr3ncbOY0mVZI++6O29K8d2Mz3g4if5sRH4dY
yNe+CI49Qp7OMKL2xT9lQV6EKRbt20Ru730qDHw4TFv8uAWfPs50MVITdPKa+jNV8QmaAEMCJtt4
eLqp33oAlEP2ZfpIzfHDa733tiifuc7mr/w4GD2csV5X/gE36iqzUYwnVW3wvz9IWhrj6pQiID2O
vZmASXOuafINDjwlMNWiy0DA33pgXSYuhJ/JIKafTTM51yEZu+9EjT02xFROm2nq70p6UgfUE/IK
Qoc37ngbwo7BDcNFxzHYn4I3xRXEODEZx1gx+/qzVI7zgyhF8pHzt3T5j+7vE0g00BGc25oWIIWo
N1Vh0OAo9NxxhKFJBccM7kRHjKjOUTtcoYP6G7+KzbMFm3PZNB6DKBug0C8v5oiBHlP85jCqmB+m
w7qjxY4FDNeoOinJ0BIx+Lc5g83gHJR05bjD0g6unLKLT9mP83iObDkjbrZpYzA4nCi0LLv5r7jy
/5hA/jdx+//KBBK2448u0QnhWt0l3Xz4/j9//ZZ/ZW3FP4i9BwI4My4QYQusHH8ZQOg9wxQCshCM
rReYmEP+r//DEM4/cFx5Dn1EgASItePK+JcBxBDeP6BAkJ22bMs176DD/5YD5G+wD7IcdxeJK/k7
MLECVv032AfEAkljR2SslKl2dDtgfSWautbomfOucdgnfcf3wkAxqOr7VF+rVienMa05m4Ii+Jrw
N/wy4ubOM4bZzKw6q8WBUfl16LFjzyXjsUx3BifL+N13EzA9yU+fJWnrEDjQtBHiRvXDYmg2aee8
8Gc5u1Ljk5ibbe/iU+11cEpF/9E39eO9tGE9+9hh7UlMoRiKF9lH1BlPjf1WGJg7YzNlwK86CE9h
ZMxDv5O538UvaSGib+J/EyEOG3DC8wSbhNfEctFrySz4z2yKMdvdAtzacBBFi9GsL0p7xZrjWfdo
ONhfVmKeCrFD8UAw4/ZfqzdRkul7sYyW2URSw4AIBVjs5LuUflmiCyoghNK4G1IG2ItwZbnnx+2G
1hPrXMZWjWUuMvgpczcb3jGizcQk4HbtQIjTb4Lpy6RnmUoDFMyqV7eYY8M5bjMmZmQdcbJVcsT+
znpUUKQQqZcFekx/kSTwdtRpsBKVpq/uF5PpTUQDLS4sJ+cxt3b82TcyqAuyPTN9NZtyNZpGuyf6
oB54aMKRMA230BTgQdkEB4MYjYTfFe1rZu3kJ1Y6JVTcx3s7wdoTe1W2GWvPPgUgsSpM27WZnrom
e6nRlPDIN8+B0VXbZFiWm0dFydo0kvfFCeIz3Md01yRBQOlz4Qq96bj/VOt6Jl3y7jdGUDDmLwQG
la4ASkBZb4Dd0dC49rL/h3Xs/7s2R5cw/n9uU/v6Ufz8G0n//hv+tT7JfyCx8AbbKIKBScj/39cn
Ie6UAIl9LcAj5jv3vrR/+dMM/x+CrU/y6/wHDqsRoIB/X58s/x8meHjLxBMReOLO5v9b+v+/pAFQ
v/Z3GoB04DCzEAqsbyx9f1ugQHsYvcFclusZPJ6NI9MhPgZUNhGpa5N7i3LsOxxEYd2Z38KqhhLX
Vq9JQSQWea9Ngvn0e5Lp3O3IHKv6CFzeZBfshsT/7UB4TKgMKVQRXzrmgTZhVMpMX5Mg8lu62lXA
9DpNXetLBBMdRYVjdFx2U4iFUMJm87ZEmVSHwNBM16OIzqCzIjPVbGwQmT0B6PHDrrSet4vRz1AC
FA0mC21XOKnXjUithpl8N1E0p6rAbGhWAqa3qayxJQNTKBCqt+g+2WAcYzCACM07kDbsy7LnokLI
M9u5i+kAkq3VV3mP2JbCDc5JN8Qvi2ENp9gxGSg2frcGSjl9UBZXHedAs972bf/cQOclglR+QgPA
BNPr79zLsXbM1nga+XBXvIh44A2v/uHdb9UklZZDFBT5PqnHZufQ7HQ2zf5qJDCwctHjD0b8W1tB
3IZZPNl7TWiasEumN4kpP+eODu6oohJHF633KAozYgqHM8XN+01k1v2esLgTzrF853g4nKAgDcfY
NvUfJuHdEQ+D3Gm/8d8w5HFqpmxxY0ZlvkmdrN1XHR2IaRmNdb1GSEI8I5bQm/TPC+xChAqCeeE4
qYZ2zF6dvrEm8h2NAEESzWDUbyoBC/eZsDI1pz7I0HFa0BXh7N4Dwb5R+Pz8M6hPA4ZY01vGcAfC
a5u9p1HDNR0SCK6pOtm4OQH0ZuQnL85cPuqa6rDQd3scvWDq0JXLnnsgWz9VvxbVEQtKWS3cV1Ex
IOTe95K5uMT9lHiDydqHcGrPTEgbVMkCVS9quFrixOmQEuG/cqC0meggf/nBU5LgcNu6RtCf29QY
NlMkxtuClIAFavBr+RzHjUAHdfrhc2gi397Lqkui45LSdXBuGcElR771zHtAvfnJ0d+0DwZRkezo
VCbpnFE2XzRj9c+lq++kBDD8XFYUYus+wq+yz319E7i9SPBV3e+FNN+BQIj9lt31wLSarUe440yR
Z72nChbXQ6Ct4lT4hk+dTAMw0WEvJVpMrnNLlgs6+sI+1v5qUSU5JWQxd3Jmuztr9FIiCIO3kErI
5+Y+9Mjc4OBHcyUeMfX73SqxxHB/GZYHe1BPHHEu/8beme02zmTZ+lXOC7DAOchbiZpl2fKcviFs
ZyZnMoLB+enPJ3ehTlcDfYC+bxRQN4X/r0xbioi99lrfUv1S7ty8++NoQmUDa5SV3SjnzeBf17zr
YFHNSeoiF5GB7+ZozHNcfyWK6RjnvSvHSMxu6UcTdW/qVApgS1EmSoOsROeN+fdQFkVI1FRcjKZh
L9aOg2c3PJnGGn7ekGJS9NyPOffYjTWz+AZQeSgGLc+cUsQQq0XzO2VJj61FJirTBwzF3puLb5Hi
Jsj+hLPMr2GuHSIe49CS0+xmZ/rNgSB5BSyiZIboWuaAvHSDm8FzIuqYDPbIynyhxO2YhRnK0hTr
JUoJJLdfQwmYdBXjJVQbGLl0ooWsRz3YFSatWlwbQCgMrL75pm0NrF8ShwuJC+/cwTy78g2eNh6l
c3fCF/1OJhkSQULQakb/JFvvw8wXA61SqIq/MUPh1kGGXmtF8j8Fr4L1Zlxe0GPveV1o4ENSM7lY
C/iTkp2JmE8NJ//WJgV8otbJgdmZukdXZcZ3QHkkp2fSYCj1fDCmltvPasvWyYWJqbQHGLP/UyQF
jfHQYT9UV79pY/C2WSXmY6maZqvAkJ4sAOHz0vD3LjwgBI5HGtnI7hAKgCCONZEAa3TfRnSiVT1n
y9HPEF7HH27k0EwJpYfuUJzBYS9UIPV6X9ZE/bMmfeTQjc9hsPCGwcSL/4BTZN3SrLvDI+wfPKio
q076ywc02mZrmGL5cBGZOMniOD8TbS4PcJqKa9C69RFr7z0Whb+TqvC40lcVHH3om+eqU8txnPpu
28Se/VgsQf+ufOY/jtvgkBVDcgwGGYNuIHvlcSAqVi8ucKdZj/cZ90y7kaNFbKq2vU+oouEvZ67D
TWhn4wM76Pw64/l0g5gkD06d/VRm9Z7tn3GWBvEUCVAT5cbnh8iyR/MnEf55GrpTlpXiIkb9XMcV
GUhHhdrduIv3N0inR48T84BsP+zaPD6TV476eOBn0RCml/antPq15esHoyJ64XFpVqo2n2yWAbj3
rtWkTgmhEyH0tF2A9ZzwUhPFk5Isk9Pt87ZXWzbz4J9LLJNmhkfApgyq59e2bd35EQgaHIzCj1oX
VSk1xcG1Fr3h5+++Qi7hXzV2cj2PbrhLM5HcTXFgbrn6bzJ0GR/9qerWiWskX65FOGtZFpskd1FE
6SCaOwszmGgqwt+k2VelN38jM4/XAANHm6XPrZ7dVW3Y9568heqa8blHkMD29sNTTdJlFzv932Zo
roXksUxKZNU5H7ptoyRPYfjIFeFTIqJTEE3EpRM1RgMIpIzonrDROzoQRIBpkru8dLBgtDn0JHUO
c0q3giXfmG1isQZqXlEd9imsOE/T/wY8ND9iGjjlKpwP0w/xNdP1vLOb5SVn34YtkzpMopYP/hjw
d5m2YeOYkTf7OMzb9pfvaGT2afAjr6Pta7XMvP0zPy04l1zzMS3i8LkIlYfdlMheaTAvBbR+GmvH
1fMC5Bgvy6oeaN2JJGtiB70q69LDkg0G+50yxTXWar/8tJ3lXrIDJSBWkdv0WydiR08IoAdcwRzS
pt+A6ssDAGdsnXdW4fQrsOAS851Tluu0mottxgDMYV2YpxTazlswEmXCdRGTAMcLtlqUqDJ/xzdI
bi0aFg8UU7IMyvvqXi99iq/Vlf3RDiHNtLUNq7ydwzKC5AzyiLzBlSZm8mLQgheLRRVzzA781vQ5
zExmN0+LwWtyyS1brfO5hpSNL8HBPW0P4m1AMQ83hC9I0GaDTh5Mu+vuFxhYezQ/575vacO8GXWQ
F8eZhpAVMm6OJfbmnXJL0eBmtpaHMJ/di0zVhFHNKcBoFoq9RoGBtueXblfkxGHuz5GOS3fTjaTE
ZNKZTF/Etcsqb6PRHfpXuLnldZyxsiJb3hfED+gj4LO78OTfgXSYWdZ57d3s9Y8ZrY6KAohrwDv8
1gF4zztwOru9oi7HSVhxT9gYt8DSnxKN04GspwQz0L5iFWojAjBn21xYgbt0VpJSMCO8Hck9rxYT
J1ZNZNYcMZnMuJ8b1koZyi1W+j+Jb3yWwkqPqRiSDaFrLBaABf18/PTwD0Wextw1mkt3mBrFlsjm
4lyN01g/82sdfsGApPQuCb+pildb3LzFvtHemzR0e2EOcg4jQzGIv/rJMvmgilnMWGgl2rTbcLri
6SLgsFpA1mHJX9IzpFgsNJCe8n05Dc5Dq8rlafSW4uikjkNYLrgrrZnaHT172wDG/0Y5efpSoT+8
hajlj25uyWiAIbBFGb5lGQ3u1bD7PfbOlaSLfK9uiryosJKRplz7o1ldoZvKjQVr/TvM7fDcBIv5
zhZ9lyYNzz5fNe+09JjrpE6CR4IZT2ZWV+94mH8bk4mBNE/XYZvPv0w9bOmhyPZlUrlf1PuRREar
f+x6q93UbZx8yU6Ir8bx+vs2dd2XEPt2sLJikfNIib2neuTblfhN99SbS3kyWLaxLxvC/q83G/PW
A7S2K7DJ7IxOcJ3Z2tj5thIfs53196XC4pj4Jt0OTabYbLnl8wz4CNNZMz2ZA36RrLd3pnQt3GWY
OezANn655VR/6EKlm2YOiHxOfX4/SDNcaxrD78tgNn9lVWVvTb9sI7ZZb8S26UtyBqw/7IeaMb0F
LRLsq6XfHnoqL9eSCkk4QEu8bsSyHEtTNLtFW9lODdmEI7+3BYdR2MYnFJxhJ3FGXsO+ixhFevga
LcFkvzGXh4KFHqvbPjsamVG8LEV6S2tQucR39DGVhT7OJsvrWcbXFLklatLOiqYck1vvtBjLpine
N9gPhgyB3RTFJu9z+Z61pnXt2uaZjJE6TU5yl1B/sSr8HtQ9s+be6YLivjEcbyNbQhWGk4SfnoZB
QUXxL+pb04fKSnzIPJb9ZFGKcXa5NdaF69iRTyMuePGZ4uTwiKI/Ys5Kncec19E2MUzSLNZURn4N
bnSCk4NM5IUZ1ux4fh6GPHU3RW+xDGTadreWy8A3c8f8zmu2D7xqs4eG7OUjYzrTZSxCffExzpPo
wNqSO6Q6vSBNTqrBZUozvXnMlMZcGLLRDHHJc9QZksOD4tWMBoyT4Y0ZAAX1ODh4Y5DPGHsSDxnA
oMm4UGVyF+SoWQnzFVcjRb14jBsCvFm4VzOriACHQ5TZnd7mhfQe69vTJxvxRru2/Mb5fBjI00ZZ
EeKJjE1wzvjhxGFkX89CRJlbp9WvOV6jFWBiZ1d0o2T2lg1gGRfUOO2/4dqb3D+0fJBNT+2XJW3p
2FAuDi/YRF/8vryj0f0Mytm7Zuh/5+N8iBuiOGIpafKoXH9nEH4GR0LzwgHyVbmpEAoQRsM5mZgE
YzbDbciqxDFhIXgpVOswnpwjfdAeL+gkWJE6OydDEOxij4IE23y0bcI/OVLbpU+DlyYbIstswoMM
gzsHdXQ9KdyhMHT4SdXhNYw9/LD9EG8WlX2ik7Dxhfe38+EmnHBz7VknL6tcLQczgVNV3bwKqtP6
nlwI2+nMXi9WKiAx1+WJPIyc19aCl7D8Tu062YPf6G9Gb39vIxZ8gClnb1UaDSGlZUct9gmXkXwy
cNN9DbeLuXMIsRuyeMJIdy59QdADh+Q2cUWFqEiTgefpV92H433PFUCtxwCVO/M+A2lcGqv+rnVa
fxIbbG/ojgajDhD5fZNIfw2Y11sZRqEjxwZPKCSZDmx3b6nZZgABbf8zt3zvfRpdc0e08FziQ1hz
yGAIsheWaUTiCL/gDdozf3/AEYeB4Xbvvjv95iMS87VwGoRy29hN8Wies7rBiO4kG5Dj+RbGjfsX
6+H47CPqrMIcOFwfDuKWiWxRuWJMAFkx7TvD+R6qUk2roNJZZMMnIOI3VC+3Ci/O7bR9yLXsDkxr
fsSda0Tg2wlhSepZXSvBSY2Kgl96JtHsld02AZLM+zXPNqkleIyiUK1kaKkXaGTk7CdWpmUNecx2
3fIoC5vh1/y7TMQlqLmk+dTk+xDJ3NBPcl5+Q2tg1zVjxNK1CTHRqLgmA9hxU2PXm9bw6PDB97Nr
TNVGwTxMJ3sJzV1CwNTC7DTO4o2XEe9xt9IX2eDl6siUnUngNeumLkFx4jIRH3XG7BvK9O80c43f
UqGRHvz63OUT8JA4FOeGv9w6oHLcTL3XMgX70mOtX0moX6uwD8XKy5xqV+h6+iw7a7po1ZR7Gtur
SFXLOz0xC1iQXpyzJYeI09juHyOJSf1Xhnstewo+cjxUkZV0FXq99iPM4IK9RWY/ZbVJBNw2IROZ
t5EOuBd744BxUBGO2mGlcxmpOeMFI8bGDcRVSag44AFIGdk0Cc3xog4K0O/Bgq1HMbn919ALWSAv
f9I3MhVszZtnAGalSGuSG0VrRaqL/9pDHp7qwfH3lS26vW3lJm9+FqlV2D74NgU5/WyDS/MzjztQ
VyCiwvgSBp1N0keTSYGqRBZ1RGiMsJn/INTwhPxgmdgcXDEjNHgMqMKmUSlEHi11RNUwD6N4DGOa
DWYRDXrCX+lhIcIJBaYBwjSrUoGpVlIQ4OPAalPjgxvPwCk9mqcA3+0hsUdnWxGbnevqINMgP1nJ
JHdtQ0o4jgXPRs6HW040ANnmjvUmKLB+5hOiEklra+coPUUFnuINFiQNK1G/NMn0Oicoi8iL9kdS
tl9l49/bVdxG1eKNr10X6ttnSx9sK6Nww7Tvp4XcceG7f0xu2XXXpMWGXiB6pQ2ytH05T+vWH9XR
8fhLpNooIgfzWIUFI0d6TYadTqaRTNNPOqC2Tm5L+RT5MxwyUcdNTkRPzdQBuXU7fXkih/g0KJ1C
LPQJcJ7tDhOsSmvP22Kx75eHOEGXJ4MYmzWpCDvhAsKsh1vQjx38kEWudIxsFg7pqxIYHQtsn4iR
YZ7X7xOZBAZoc3KIYPpV8A7msWFhjpD7VlqjfM4GPnMrPl+FfXA6TqFI+ArhIw8nRsIgtcwJ74uj
By7M0kgYK4PxtjaHpnimFLx07mImoVc+erb/ANXIogOqQ7O7+gWlFLhN2ODA8XJuwUv+EJ197QaT
qTtXTr9EVhj38s4ZW8hXylIhs2PYWelJzp4zbDwLYEE0IA45T46RVZcxmUtQNeRTzNWS+tV0rnyz
d1YLLJz7Lhfz34HKghIBzCRtNulbqCJDY35gBRDuhc6wLNTJc7X0+XaYfd5r1V3ci5fSioGhwtOD
lVC2j3XiHZULc5OlPL9Vq9sMVYEpYRK/h85aXvlEjC9ouDi2zAmLjw+9+M3SMw6EHLmjMsJpq6fF
djd2UXkrPMbyLsy1mdSUOgEp430eqC4yyiF/nWLVdldb9/WJleZEjAIzDfTHeKjhaiV1vklo66ye
6naUJxNRaF1opEvdJtUbvaMJyIdR9nejXC5ggKw9gRa11jB+yckv4JGWsXmdhuGtbKrnShFgaeEb
PoKU9B6lNddrO53PE8E0LLp+/YtUH4+MznvCRcF8wGmZcjrZ1U71sn6oulQeoAAJJE8E9NdFx+Lg
yMDbqjxr323Kc/46cU041c7yeeVIn5hmE7/jgZ/xu+KRd4bEIvGderjj4/xv2PbGvE45OiiP8hpt
3QUTcc+VN41E18lFcJYs0ps/K3+u7H2VkfDe8CZX3t7p3ZSFNHic/DXLNIEAzA0TwA6c+63DMlS1
zmmycy/b+J5FMw3k4JZJwkbZZ0z2G4Tc2rX544JCzDdhxsmAyx6q75aETJXjpm36+rmgh2pCVysy
rlcCs0VF6Cfq1Lwsap9QH6h5HyViHM+BAmyK+5MUCL+bLXCpdI0tdNks/fI2pc0D8vSRNSqG3NQR
K8F2YW8tqLWVmQeHOq3AT0rcoss4m8cqiDP3Fr7k+emBJyI64m2dBCnb49jD0lss6z4J7gDT5RcW
H/CwUvEradv7EkvhWg1TtbMp1dsWpfb3ZjMZ963XNyzXG3CLeUBmhWPe8ta+NahDDA1fr6Su7BN8
X/mB21S8J9gDaZB3s421OONHqoL0OCGTErlJUWY9dhPnrlrw4vVhgGNzSo596lT9dpQ41/n9ZJp0
j821L0H3GFHJRwY4k+tUG5inNg1woK1vPu9HGBcfC/GbJ5YD58qyDuOcyn7rTen4d8GRs8MqI/lG
lAUBIVljj/Vj0EmdFphygKJykcr7ge42eK4BjUMStWpLfMxBk3dvwVUb2edt0SG4ZU6obj3xzv2F
Jf2PbtCZy7bzz9IhCcynCXthzWMml3ZzR3K/+xpkcN+NQRjlPUZRnuohSSiw2VQA4ThKKvuaNs7F
D7Eqtt28C4bsolg3tdIPTxb+hJaLKVf3YTCwZWdDAJk7HNdtQQiCykYJLxtI9qbuoB/g7eieDRFf
2HhwOzJVX0m1wydCCHzEp3bnq2w7LN4RXvKuJd1QsdusfymjUQjQ4tOTaNWuy6YpDfPk0ZpTf48c
kF5LkTebcHDtnT/ZKLgpf+gQ7+Rsh8WXXDDeh8NnLXHKEgnZYyIHJIMsEHfJtcJD/c15W72BVBj5
NipQl+Z87xoaCqjogmptIBVErVOgJDmmNe572XpPVCWQnzPjCqfGaDl7J5+gUiyF/Ywy+2f0k5cK
fNyFcTE5ezib9yAflmgOlm4VVuHFx2b1kEh+h2ANeTSUbOQwmFXBQU3sm1pc8QDuCNvGA4nTpnOM
S2/RC2dZsjpNhho3qcv5zBc6MJ7KoFFPw1A8ZhWv2bghmBiw5FylVmFFhiRPkQD/XFlgNQ6UEL3V
uWMCLwgI6GGtvKsMm2kwho1nu/oroWd4Y/XJRdx+qK3Vig2TXB6ZlTNHGc867FzvLf6V/RD3vONy
QnEFzuKCMkTG5fETzB10aoMnfDSn1Cn5HCGn2qmrO4LPfuQm/nctYDDzPDafSbzZ9HQNd75HNHIh
Z3VwknjLXxBJ2s9/5LJLbRbox/W88afR+BC0Ma0kh9YRA0pFzmqp6kgVafo8gPfUJxqyhha6Lu+l
BDJz7J8qFP/4o8UP7G0gZcbWqegwgQ+D5R6N3CG+Po7JhBHeOREYZgYJJc9ejOj+0Y9hir+w/Ejz
dREyEe+LeWy6iNEwVV/UR/snu1uq7vnHofC/djK8YTgs/j9mjaz6+vwa//y7nYx/5F92DdOntIHW
IZxagX3rHfoPOxmWMdsRlDZ4IeZul13S/7NrWN4/fBMKEdFzqsaFJ/6TXQObh3szVkAT8vifcYD8
T+wa1EH8F7eGELg+wNVwplNbEtwqJP5z1w5NhHz1htEkD+F7/R6GctzVT4msOQXvKCrPjV0KwsG6
y2Ptb5XlNCeiUu3zVDfhSsd8LG+woi2rymYNgWJsDuGELyKTZLfqTlI3mJnW4yyCN1boJ6HtaacB
4uwATK74aKMdBYEiBmHA/KjTZABRgSbUh943kzpbTamfRTMG276fXjGcinUbm6lxhW8GqRdPM0BO
6c71t2MCtcCGZO1bv5cEzGGKQErP93w1hifpBkm/GZ0mONkNZlk75jCsY4CDPC0b4tRES0rTYtZz
5btrdV+9l54APCCBEtUeeqxMxPgJkvSSMIQbDyf+Tx/g32wJ5V0F/F1EYrA4WdqfxJzwlKGLnnfX
klLw9teZTBK0FUQYMHFNbBESRdZFgdTdsTUL/5xxVn4qYnW3fVGznkz3qcbAzL1bjDv6EuG2cuNt
6qout2lp7jORW8QIvF6wRJ3rbTuyjB9/JFM7y7bTMnxXQTdepT3D+ZuhFZvgfC8+J0SElb7fmPh1
V4WOX3ouujWrfbg0pIV8nGME5cpUPyxhJw8oGtPBMlN9b7HhXk0amrZBgBH8C7sKy+mSQ250faTI
FT5Trlo3KznU3XdLHdkWXIr1vlSDe5r91PlACDN2bC2qfcrP7xAgyvILzMjl+pmNoU12tYw6Fwtb
GANjM4V37tHsVhzWy0TQrOWuTwG2muM47/HeyJR6TOm2HHMM9B5siucxI9kfdA26bS68axWkxl7I
lsAwSX9ePbI4BbPmKuk8YKZlz8/QtzEYeroU3w3s5/cAyu6+COZqvUiieS42pOd8EBNhaO70wqfg
I6mK5pgmdnsKY/INXPo3EvBQXwI4EOAxXMoSeXGF1a3GzthCunbPY2MaJ594i46qROM8LmfP2sVt
2XzO4zjsZs8wedEvvIfthTPbUQEQWifnoh3D1l2XYYx/uu2Wg50Sy8yXAAc4+wka0zKuXLCiK4d0
53c6GF88iHainhlAcz0ar2Fp1cAJwmkHRDj8bGqtXgw3dZ/44Cx8UkQBEryYrsQ2vC2UbHOVik5/
JwsIDzOHQtEWYBy9NnurK3o5vNqjiM8M9NpEzVwRn0vPo7Lw18eVwzy+WJswdNqtl5jGZkK16Vam
qVNmcScVfxVmn10Y1u5J5POVMGeCmabOrrUHl/T2JO5TsBBVs9e4Ny9T6x9lV7Vnwgr7blT1k1hs
yX4ivVDo9ZSH9SfTA1YEhbbnd3nUYkPgBzawrgBavTTsagb3a/HoiO1zt92lip6ZdegUT5YRimbl
ZNYlaK13Git8cgVWvnVqs9/TnbIfRPVZsNja2nVjXaayBH9lLN9Oawxf4wBbkEVp0zQ7TDLwsLGA
BXFyny7LC/j+XUxsournTwps3udBvMRIwhrBbRt0yJiiITbh640vzJ1HrSe9UsmpMb13qxy+hR2z
DlcjLO0yYd5V9wErtw8AwpAzl1Kw1pvSP7EvH8NUXHguY22ZjLcms7aLpriaSGSk/eyEm+Tgp8a7
MYwYt1yDwuJMsbhkH8UcIx2drhuZPrBzPjpSGNu6No9GD77ahZzkB96OeDZdmI7cGlmSb9TscFwI
wYtcuk8kc/WuzGeORmEt2fOkPO+vdFW5NUTy5Lhxwzw3n4KSn19KTS0Dd3hJOrhFMyRg1HNMVLPA
Tu9ak48UAft06YNNUP12nUJuHUVzCGfGXTBDsqQXkP4Pv7GPlWtfwoR1kDTocR5kuOzb0jsTewPF
spTfKCR/yKjtPNrTMMWkjPjqmCG6AC8wJPNs+g2IhjqG5Dm4VQOZjKWpO20IRN85DapnOnKndK34
E8doNBAJrhSXPldlCB4K/R6px37vDb5PfZbf01Gr91OK2UDwfB9tZ2OGQIyoPPtbJCmDVNH59PvA
m2yA2eQZt2fuE7gR/Au2i6pujZ3NTmTQ3pOlQx9zF8lsmVHcPdQmADpxYlFPc326vJiVkKsW9Cq3
bU2sru70U6rIzsxkQXttDZs4D0o4LLp8DA1+aU7LP3ujkU6MlV23s7BffgdtOK2ylpgMk1v7e9EU
WZKO63ahbahdI6gipvR7TPPTKFQXQl/x+YAvS4eo5nbhuLUFoiQZOHSD+IagWCtWBV89xswnqfjv
qDXrsgem0w9MHTPSuRL+tU+pnjX6kFmvo4i3Ryyg18GsSaHqGLyCGjCT5zf6QYFHJkOQXOBlFSG1
UL6HmMwv27vkgdrZGLV2Rq2WNVv5AjYhT32rm6ZPBZQAcGvnmPgmWsDIiVayXvm4y6YjCDthREOm
h+m58rkGjxTOFgrXt99B5fEnNhYPU55hPSgoc5EADUkMVdu8BvKaxdk+wUae9c2n16cbxUoKSwFZ
GTbNsvhlKkyX6WAmaxYub1Pedwd+MA+mpvsICkzYAA9NPbUZf9KIIEjcIgrBf3FucwNAOx5MdBDr
ZJbzlxzms4/aFsWTeZW0WaxpbHiwrGzEEs7N2sVwppdB8XdU+EbjovobmFDYRJMVdKPDx+ZXaIJJ
WsIp6udxihSY69zHCwBLO2Df/0NU3SDO0uxS289gpPhu+o7BqdKUW280vuZmyu/9Rrc7mJLvDfaY
Va/DZG17RN4Mgl/kA/yXTM13GGy6fagcFBwBeqk0kJ1js5Jwx/iUuvhwV2MxL1HszcMBTdhBLDIH
upSJwEaFm4x3hZGkJwucImHhtthhvOB/1fUv5wbgg2+JPXgVNxldvGMXnxucTRe3LUuqXo38dWQX
cCJv2D0NwvsQtNJsVR0Y53no/uK72irFH8XkI2lU43DgGeZ/5NoiFpG7HSC4FoRPc6uXakkgsnSx
uiBy/emtmGO1Lcci2bQJFWPZ3EHs8d89dh4bM5nz56riC9820N+CFCgMbkkuQU9lX72KM4qa1Fys
fYE6Qqvq8KkwaXR4rnncMKRyscnbUMhuDcPaAGkjXHmM2eizS8UPoLmZhIuE38cm/zEP2+NU4CSG
+mCoq6V4TYOl/jEcu65c2lPT3YzIDpgCXMkZxFy0Z3QL/MpO0UzBdpww0mztpH9P5mzuN0ZqYHSm
jcCo7oIfA/SAgTs5gFEzr+aPRZqdpm63FaVS5YORzI71oR1zOigvdPDDtJUQwctkGoW7djrsrRdL
miZ+7MmdxR9ZJyM+bWwUMWTcUozdDuVl/N10gJ8IoS8LzGZQRLp592/e78lKHEy6pDUMiqfTgeAC
bWZdeiRvg77j/Mypxm1krX+mV9kF/RiBTcLgu/xMuKyil+xF3gZfEPkTjUicZKjawBT28W1QXkzt
Huk/u/Vt3OZo/TNTg3BgvoYM5Z8yPD+M3eXPDD7+zOOwb9JnnUkduWyNNpqtRk/CGWvBsc9KC/uR
E7R7m5Zq1iNVWPF3xZPOhd/UcEAW/i8+A0FhFbozJdJA2JRfjGdrkTmS3lDF9sXz54GZxDba4eAg
yTzjZ/S+QvDtJveeFYB+W/y83zh4hyCLLLOub/vKBaec7+Jie8gHknkHNvo3E9B00wq7tNYf9WxQ
BdPAMCCYAUqU9X6fSft9TLTBCqz1yduMNVaOyMHJjIA+kjGTe5KOk/EIg5j1Lp69QD/Wma/CN0sQ
4WS8mzNzSyDf6HZ8u0zCdX4/gn2mHr4j08+lBq/FxtgQ1UOrjF3dNHXN5d8l/p2wKmxAk2Wn5QZ/
QQdY1cAvvSo5M9rfNKKO3Dt0ZAiupMk7F2CeufHiMHl1Ma1+dgEHL9ShuH0JsnKuIi6FatzHbfxo
dhZcjmUW2XSHe0fvs6lZrN+BMwR6xxLApCags260lZWa+/m0DHlzMTquP2h4hg/Wmm0lG4TAoIIh
bYPh1dCdCdwtn6b6wVQjnuO6mhmMnTzjMdBJ1E1Etts+DgorK/d3QFD+Y0b11gF3prfubrdNq7OK
OXbI1u0wFTgxaFHJc+Q0TbyIXKPdH4LFMR+EMosHTNRsBcaQ32srY9xonWmrX+EYWw/h5Lq/4hTf
Ud7y+bR6E99EWsfp2uZrt+6tsHofBz+/tzK4W2uzM0oeV203RAEiJ8bkeTI/w9Knms4MSAppKTp8
FbzC35j1OiNq1ST0UbKgNcGFzf1JTdCQElurLRYFmkJ8ZcUgnuK2C48DuKIykv5QPMMt+ewK27/L
mrDdqtjCJxy4l8Ue+k3JL6BO+jv2meMqT/MrxIw1O0OZHysBXZMp1irv4Vb8nVWuiQU1RbidUaPX
o+NbG6UA2Q+DTTFe4AT9p+GCBv5fneqfGcZbsfB/r1M9NX2X/p+n/vdn/W9S1e2f+qdU5f0jvIWK
CAoJ+l1ZF/xLqnL+4Xo0S1MJ7Lh4Rx3rX1KVZaNi+XCyLcvB1O/5/Ov+GSziHwoCUNl83lzCQPzn
fyJU3fSof1OqBKVErnARxYLgltC0EL7+TamqrQCr59S/Bm1mbPgDz6TgbYLfJga+e16c2JrGEFm0
dSi4WZE4Uc529jsO2ozb6WCVjVediUryvVzj4au+p95k2l6xPg2nszO3wdXsB4/0derxiB050OxY
Y+WkToG2awBDhA5NQoUQsQYbspbnDQ9xbp1rIzHfWm+gVyvUTqKiRgawWWj+TQh6t502IVELIkLV
pctwmv/qCZPS1xP8R6cXFT8dDV9wX8y+2TAOi+ygsZZpd28MxRQto/CmXw1vXnLo9VTSO7EHKm8H
6zHOCvWOr9d8K4fGy7DNVNX46I7BmLyOVj7BGZqCcDG2FLR7VM7kVhmv26p2q/U464VAfjowLYSp
2/qaJfYgTOqkNLf2RoTsjlb1IgKWAzmncuxULG9buAfPVjv1z5oT7XkgKnXrE5j2c+UGKVYkTjGB
8XY9tHb/FEx9uGG6SU6BVzf3YJoKyRO2FDuyktQLLHNTXohZGUc2svIVlK77XhY1Ww4B3zIiSRiT
Vlwsb8S9zYIuiseZvLuohi7eVPQiIZB4N7/oGvP5zXxcmbwkLNkMd4ZUqcE5Ios28mRWkd6nH49y
rySn1m2em31ALhwLLef9iuTjwHAKO4ocSmbhRBtD/DtxhQdbpMuRx2d/l1FK/lAYE1uvUYzlU4wb
ZgPNBr6WLSlzMQrL2o4s7g+BpQy9ouwQFFmxWASH/KbRH1ik4ojXtP1BMZx3+r/sncmO5MqWXf9F
Y/GCNPYDDcr7Jjz6LmNCRJPJvjOSZqR9fS2/70moKkgC3lCAZhfIm5ER4e5GO/vsvfbMw4VHY0wT
Ql6Vx4hb/GQTBhuFz9Y4nuipdMk5YbZ1frOr7emhjbxdOivJWDlhKrb1tf1m5GW7R8SE/mrbuHBE
VmO5gObX7FW4UNtXpsUxRgs4zYHdvuMeBeaRp/Ef9rsWTW9d+531wAbnUnfbRfMC6XQqNnyHy1mj
mm5I+7U7As7ZniI6jHw4AfZZaOYDEiyC5lRlE/WJhXdfL32wJohPLqhS402np36TZJW6zWIPInXW
maehT2mBGXKq/HIYA1QUs6/iOqy28KTxn+KEWy81A4euF+9gT6WNdwVnGYZts2lqsv95CCKdvkOc
dfQvEkqJGLHqdmE+AnK1sQf6FweNa1OQBP7q2T/edVFTbrjZo3iqNJNrh3flevAi3jxG11xMszQM
Tn2hXSzZUgLzogMCmjslDH2L8XK8kkJZ8RsaK+5GMb4mse2TRE6OhU+2x3LSrYkcmlF4wisBtYgo
yt5ldPwRZfl76S26SCzw213qjzis1U3aVWeyL1iRSGVpq7W349Lg0M3ZJA8+T/pJxc0l8KK9Hhux
i8uBkb31saO1pTiR9QhwCjeD3sQzwBwvT/gN0Do3GU0vjzXjKioqItjmkE/hHwi2rGrTglKxroYl
4HjdoRfehmof93GaHIeztPiD1XcvUvse0zhxJzaBZ0b+jrgef15LedWt42nTAAzfG3jtRvslyH//
OW6mxKwsynbXthoexlihIRcOt2TiJy98uliECgb2fri0pXWF5NcP9oiakbnQDZPefFoRfJeEVoAN
SxRgG/oN4jZ4juA5SLJjWMJwWSRt8X589US4znxCr/HOOPyWLRD3aVuk/c8Q1vcwfgQZJDibQor7
3HTTwRd/Yzoj8jhJtYtC5EE/6vQ2GNyVaqG3pQvw37qBTV9aFym871b6Gz8fMHk0s7VLqe9blaI9
Zh5b/bQmlWj7LwksjRWe3G+tx9/pMrRnwDN80plx4sreUTT/UJn6YoPNW2WaOpVaUrdFu2i+TZbi
I438CxfODe2f9hq/6fcQN3fs1u/x7n+w5jjZLLA3s+Id11XTo7HID7HZzkdSPAntMbskma+gXnmY
QU67w48HlSv3h49uhn+7xLTdwZ6DkgrTo7ate5WOT+5Iuos9sD6X3NpX2KKpaEkalE8At2MFqrAl
x9aTh2Ep0zwPvDrHeskARFP+OlL24xgciIWh0C7EX9PnzMOjSS1WByn4pQjpPiisFlwTCx1gXjzd
7CqwWGcWzUkFEpWu4njpxUSHTIPjIQWXjFHlee5inhIVrPWYw7TmOZP64V0Ylj+InUdi+HtXBQtu
LwIX8ZSTbZLiFY78PS/GF9J+trK84BBbPfQaV2xVkF+0ZCDVefNDQeyvCvtBmUdPYvLY8wxFTHkT
ciUCxfKeFuNdMHb87Fr+8jFav+ENx9U5+/2hx+TPh2oc9k1V6TfD3uCiOexvXa7br3ByDBRfmoAZ
P/6gJ0Eu73oBUTx16XDudgQ0BY9Q6jVaoyMoLWn57BBi2vLBBvk2yWcA8jfNwOMdY3S3C/Ix4m9f
x3hfwt4JrymQyI8IzFQnCD+7CQV/Df7dXbsgrC6SrjQWVhFhVKctd87EyQJMivFKUE81iKT5cAAf
bglmwdUTnzQx5Hs4Lc1xACOL+kF1ULSUiLquxMmcOL/Z+SBrsQNY3GShiCz8Q431G1llJnR76PlB
EjhvwBec56ZRfH5VCPjakQxucXQDSoiUFm30K4XDddv1UbLx08m6xQIPDNOOQa/nlMK2/b1yxHxJ
IAue4eowG4bOvQPLcTvnqvhlEzveObrHpFDR4FOUNC4w6GmovvMbdl60kgi7+MB5DHRN6vgP+jvR
qya00aZqmQ7v1pL7azvO+keIjk9x3HFZNAKAOr+zJ4ZtTqplouN6yspi41Tz8hyGPTYfNxTj/ZRN
GVg+z7XkatYUh2y5o+E4HEFMRXUefw8jSaXEOHDPJ0BUici/bfKXT6RlUUqq/hbHc3hv+p5jMIFs
VSeUPZWVta6CKl3Pi3fGaFBhNoIw1GUvE+o0pPS5OlcNNpsyO+YNx+FEUfxTxirwybjdr6op1Hmu
HbgU2gdo2jvLOUywP5ZhoI/hIr/Qbphirb455EBlsoby6yFob9qxH1cR+0aH8uoAZ9VuLNoGj8A4
cSNQr7H85Mb75Gflx4IlfdMRLPIQQkHOkSGzLgPU/dzE0dHOQAxaHT48VapN4oy3Fbs4shQGgjkO
LT7z2BI3ysJJhQ8k8QsbuLEt8u4PX88x+3o04fyuolJQW40OiKTqtRgZn2gSb/KdWZbcQR+mxG7C
PJyG9iWVne//1MwV/omkMzor1zh9/erGJACXbSydHIhC8r9LBms79bGXqsHbETEozomQ82diwhBS
L8vCdl/T+tEj/KnIW5eBmwXbeQ70palhra04X3Ou04XvlCGhwKUBAG+xFplLTvMhCr6CCUrvPgjq
PCx3cOxKXTKyR40P5Tn1iU2Gi9vX/sVOZV8fW5gqeUj1u2TB5RFB4CFuda47itvS4494H3CoxThT
6ojcQ+AuqQMeTriedzDw0StwHWIYpluyT6GzHkrMOyFH0tQG3DTqOIvXGYFPWwIHB796WYaY1Bz4
rmEIntPa8Qhd8nIFvx3tz191WJeXgsazdNvBK+J5tFSiVs+aZ828w5NfwPaOquh1nPKE1W5S9nue
JPP70uTRpzP2MnmT3qS2S0gyfqAlJzdRulGGi/A4OC+TR5rFNe+zNwM1Irs+2dN0yGSKdS6U/anX
IZ5lFoFBz1OR+0+3aqLw5OoyIgrCdrNvxvdJsIyFWEtu5Qo/6Aa1yWXrrOoxfAMogGoufX07K9Pu
6Ra+WpVltLWFneyXkp68SUH9HsGdhlj8s9Jxt5hufptgHI4AawX69DTWh9bpL7joSOYYSjv8nu60
UPIB9IAjl5VpD5Zj0n0Rh6+8xPf4enhgZQd3tGHgF8FL1ma0cif6k+DPmVxiseLwwhjtveOG7PZZ
pvtNBLdiI4qJf3GI3kqHjQTVtqjmUMorJgk+ayx2ZRlsLZepRXkPqFunyu3fjVWfnXp4d8PiMarM
Te8G995kYEVIbE0C4Sky+WvVdmyJoiQ5tWqEfdGh+fph/QfC6UNhcWXA1Uz26ZpQ9+l7KqzOx5qq
Xua8mk4qp8SEUC67BRYfAA7XmViuq4J4VRPzW2M6KQ6kiOoD6Ohpo5YRjN0y3gl6QVduzUMe/ybb
2GH+ZNC0t4Q4/thVvWvj1AIlQdB5siNupdMoryHPCRI6I6GHVhinuBTQFo44MT9U39yYkf6cJk+e
yADla8hD/Vm75ZGyYIlUl937nTT7KhC0GGh6jfg+WeGS1uqy+DGv5C4O02yDOPghR/8zs/v5kLrM
WdfVInMQQRw3GBh4ykuGcrspM/C3rPE/7JAn1mKXHKUlQOEKMOhDlww89MsOHKakyCqr6Shu+kcP
Bqpro7/yfTVbj9/ZljUnjhDLz45kyLDfYyuABTd/2d3yGbqdu2lCttBWHYptb8TWNUSDijq5LYw8
BCo4G5dsUlqHch9Cx7xZ2vBq6AaDgU+W8otavWWWwOtxnRszguLreMmZa6IgX1tZ+sdjKNy5c/vm
CmApE19cGqhscFCzc+FKLKsozFM+72sfNmUVEgJTC3WYVxKea/d/lOpZfLbthm8wXnnO8INES0IM
GKq78D6hcszn1qE+Cyt/nzo4vHVBx24BvkwP7NMtLDt5Vlx4jd7ta6qV6GS0mSQdy0ZNkGH7Ot1r
qRsiFyAJ+Za3PuS/ddVbDEAFyaM5ggWeCbGCuDJuZ4xE+GTt8kDlLHGAPNMray7oV6Gs6qDx7h5d
4dy1dMxC36/yTeJBhlD9G9WLjBu2CVbTiIPc6bDeA4m6eG5MNE9ca2fL2F8JV/0SRElESGZOu2bd
weReN0k/PQQu7KiKRM1mcvJTNc30V+C9Vsp8epxJmzZdxq0krbxN6G3l5Kvw+S0zt50ysE9ixC1T
47BTLKn20JGLSxNd6Q0z0FZStxUjWOabN8sV4GIrptLI6tZNGICoxNiwcn2qKPgtqlXsLRfVubso
puMEV8X1LrCKBQmymXoPa0nuEkiCax1lN7alfxX99GahAiURUQYWiDDVfXIYBlBgkO2l4r+1dQE6
n93ZbYaZYDiNiozidfgT4yFZbHiHlr+TonSxiU4Le/MU8+MgGEOHr4KLs1dR1knZyB1FI0c+TtsS
7WAT5yV1As0dMSloJunGhiraiRpEBMRTBKkfny76DZXtO7f4U3JXnyZ0fCy5lAewF/DGfVhznY86
EAcN1JTuPWqhWnXWodTtmXKSl8hPD0k4Pvnx333b+lfpJ08CAR4XLkLOgh0CgdtUpHQLro/zDh8s
Ltsu3yKaOBtVBcmlovq8G2CBpwbLUAI3HR/b0Xhw/Mi3YFgq6FfHO/3A+tgwPSXZHRE3SpOG6a6f
uaGzXN9EaXxWWOAApG35B59sD5QFfFc0iJkedn3p7OVg8Aa0qOgdl5fMxMiNqKKr3kOt6ritJma4
G7kT0+0wXss6OG6qDMOuDwdJbZqZY2AYogthetSHwaWS0jPpUeTOTx0DfOmHZmvI/DfpyC+Ra1ZY
X2J823EKvNUzxSunKFRhG7OG/skUCc+ErOF+Vumdl8hvJQPg1xORq+rHHufnZQzEhhUa8WRB1ZzD
TGx5+gZjjzrlof3Gl005gqJ1l3SbjLoLZiuaAICtfLtpt2cde8pqcLNRJPduC2uu8PSWkAF9qXmM
JQ5RxtHyc6IYkBOpPqtKfril0WeshXct1SkrD1T0PvbJZ8z4ekN34ULl72rZfMaNfI7K8NyJbFv3
zJLUfNXwgfsdK7IXbMD1jrxVvbIAz62ntode39wRYtvGg3AYhzEZhuPvboDYaSZSwWGQMpQpjGT5
jXFabEm4C0aNdKGiWzEqli5hMT1CkFdSr6dsCeS+LVJRH1gVciUbgyG8dbvZUc9EQKAINNlkDwc+
7MAMLLNU9rfOkJjA0JrlQCJZD4iOBbezjMaCjphWvHXZVqr7CQTpvvFraoM7j656tp/IO15/3XwE
s53pB4uyNXnslR0SjmZS6OLt3Pryhwa5FleVh/k447qq70vNHWzjZqYku1u5+MxOtaFY5gb3aO18
QK/5QoEgMuxdm0Rf5tGWeCD4o4Esg6tZL0WeB/NF4svPfss59zbC07zPk6mX9ZM7J1we3XG+G0u4
LEflh4l/ADSGcONFjXgCSy8xL+tmzz3UX/b+GNmY6u0eZkIxYifk9khAi6FMl2cod6X8TMtrIrhl
4S3p3m6Q5YmzckmAcC3pYarSal0u6rntRkbgRuIMQX3wqGNAuzP2xWbr/pC2pMzIArOxWDW+rhBP
G8R9NAkwT2Gtd+OIpxIvnYuZEbMo7Vit3YWUEwZOdofxKQO6VNdTShfMMJyV6NO/ez08eSsb6vW2
pfbGdMPLTh64YPDDAzpRirtX6dSEsIL7FGD9ALPzONZ5pM/hiOAYNtOwcsDXWCAXSX4Zt4Ce6DRH
KuYdQCLltQ1d9BDXyQAOQY3HbrlgHZCrXvhWuWXJQfglCoVVH3Sa0zDjNw6w9HAKm9Xoh/5EHwZz
+11JlSAyVgTKu8h5K157xqLkZfaH6IPujO5avOtQhpx1WYbhAwMt7RrNGG4C4y3rWBm6yBxJpjlk
XBHQHR1Ke8aZrCE8gQx0jVj2rDPmVa2sesPOvsR8YJpNAsX1PmcLfRBudMn8gZfN4dN4csSiiC4M
5X4qDIs7lban3nMveZqUgM6NvQpM9SkTEm9Ai8YDfRf+mbWLvQHn+9br68fRIq+vSoyuFaUDu6Tk
sG7pzHnCTbiPy9bdB1OJ5Qda5Yq63ITA/MSYiykUBPFyUC6mIEq5F3Ct/QPww2bdxJG9ddzB2+Cj
oXchjIptc239NkE6slSBo01l5fqKaviRlplencGk+Cb9wjp1sebdJMPqoWKluU6kLQ+uHl6Qhofj
bNO6s76uy2jYUqyBewITSWH5TyJwhnNNfnyrQ3mVZhp1SjyTH2JBjsPSByEhhrE5BUXgTI9tGt2I
aTwpOVFSalXw1qiPX9HPxLXSnV8z5f12RaZvxyylk8HN9aWigRsw0bL11FzQNkBVBls2Gu0KahFa
l5btjFoifn1scDrZ7wEkr8hJTxQ3U53dzrrfTvA51ghzqDUQia1JRwfBNEChTBXv8rJuHrHujQ9g
IM7BNIWreeQCQ2sJXR1m6bdBZ1X7xtXpgbXT8DqQU9+lIs2eIVpfiGl+RzqhD93TpwqNcQdJw9vj
r/G+E7YFW0oh0dZ93Iah8nnVAb5t8ZO7WCLUcnSJ8h9rRRQ4aLz8HueURYoqHY+kyd4myhcOVAYy
/OYDv/8e0qk9dTw+CrdbB9e9WxfGEIWx1KzpPaQMurF4hmfgCja4B7FCVIhnOS/6LQs1+6HuocLJ
Mpo2yE3WDrKV3ntOaG3xZt3VnDHQzxLyTiWU1K4k1jqN7FJKywEMRp8uU1AVguQlZBbj7WB2Jns3
DNu0GphGzBys/VJzckR1L0/9wAmjEhpyYFDcTYOp6BPKuBSg4gB22MpARvjAWcih5IBKZpXJ1c8G
JSGqDFKwAT1lBHb5JQA3TXsi4/BsR3ufTc7GYb6lv6B0qVMgScQeLa5/Qrd5zdy54HZqZazNwke7
n+jpgB9JaC/96AOLJG/Z0dxGVOuXoCp1C47J3rVZ9pqU6UL82/E2xcACJUtCnCSMfvV1n+HvdBGl
99AmIZeSeXvmeu4+N5UOtgyL6YsK3Ie5zL/J8JAVVM1L7ZQvePKaQ1s1H9SxpQ8uodYbEsf6OkMb
0BBiOjOyOKtyTMwls2kBKlEV4ZtTwhSXuV5dgwrMuVX3qCDPb2gAkBvsIMBJfb0kbyZlZoWwEJ6w
G8iHZibRBim+/GwEh3IrIMcD3KLINogpSh9nv9xjq1g7GvBcYHfzLupLZ+3RicJFntsG3RzpZ5ot
j1U1IiLZlg/syk92tHf+1JU93XQk/0vNCiKxkvYehni5TukNn5EFas+Rr6kc6o0hgrQqw06uKdsa
OEEaImlNxoXJiYHdw71yg2BGsmGQCluH0veRa6vGKXwcPGfrh+quSufhwZHxDTSJcnOVzBhQyzeE
pPTsS13iEhndJ3hHbBTaPl+LWT1CFTk1PEg3PlePA/vwbNMLWW+DyZA3su0/VUq5Fw1OL3Ixly7K
j1OT/XYDIFZj15NEhNv/nmP4Wi1BoldtP9X7oIiC235c7gfairp1WlKfXKngGfrBePTgzN23U19t
uMFhqYyxBq9if6KWrdHuMXETbKiioElvudTgAI+Vz4efTongnUUi/4xdiHNm1TfS4vyD5z3eJKrE
ndvCXUkCUsmESj7LpaLeKQxm9zD2lrlB/YzvLRB/axy/0BIdy7kMPUlKXMjFEZoMUfMyCqKHKEU7
htGlX/ngjddUrr5+jN+7Tt/bbfPKu+Elo3Qd4Tv8KpDRN9hRcLJKl2utJAs5pfUnKE3rEX2+vuXG
tGG3eP0lcPrLpYfRobvkQMe92DoJKHfLw6xJ11D9NS7ZKzGX39QludzWlzfbLWHlUOQtQHMF8yGL
BtKFESCPsExeqCO63orUIef3vXewUB0JqBDo7mOQIGaYAIpl6ofcxkjPERLNzHd6EXlmUBNnspYN
ow3nJw1GOUGbh9AUKTSafKafh/bPwKTbXPn5seNTffCzpmE/SCJ9z1UiPPLxcddOLvyDEUF/07jl
J9CK9Gg3Uf9ijbTBJNlC96gxhyJgqjdD0+1niAUb49XeTrObIDUbuBxv0KyKmB/sGizftvhhKaTK
W7KC1jmci00W0dM4tc9DNL3Uwiu3kV9GF0ygxcXPcDfrIT/hbnW5h9H3FhXTtzeBhisKPI/DzCLM
jBIZeWDdiUE0PQuw65jLPyU1IZCM4huds7ehmbW6MnZcaqPxS9DVGOeE+xftnxM6gWeYLaHhE+PQ
jUoXpH/pG25la9ImrLGKcvv/DUb/MBhhwMF4w44lCuPAYQ98Nej8nw1H//a1/P5PkPX/7d//h/VI
8JX+mYoL/4pcgWtI2EKEtm8TR/snxNix/wKnH0Bl97AnObZPYO6fVqP4L9eDy07BGNx291pC/S9Z
jfhCHUCAlO0XMPjQRWZ3HFv4zDIRqdjwvwCM59RHRenGD8IKHXUzSAu9XJPvt9nMzCWBOqzUQUOf
XGNFzzCIqC9bl3Uno8eh9NMqWblSVZ38aIdWtoSB8lKGG1mFQP83FP164fe//p77f42B7dv/V7va
vzXjp/we8+/P/+hW+/sv/eMt40S8Kv94z1h///f/RF0H9l8+b1KKEHmXxg743v/1NkGf/Av6tSMQ
mkXo41r71yxpNgnc//RWCRwfV5xHVpOnpkfrQ3R9K31/PrJLGf7Hf3P+e4eULLoiumaXJ2rcpKhP
ZelwADn1KXVlIpw5wrzR6brGs/Sng3gx2vcJ6xB4HFbPXNTTvy1rtIikLwm4bFsM4IitbpZ2aHxV
FE+EWMKlMF5ya+fsWMaVnyYZMgqH++hSoquMNz8NGOIKa2ssSCTqBHS2gY+dkg/gagrWhLptVjg4
2qW2Ru8O47gzXzrMa3ACY+bpA9TcRf7Yw6jq7VJ78fI9eor1cpqOS01zsJHdFgasFPuObX3d4iYe
U+LOYzJYVDMnXRTZNHZ5jM8QgrixYWeB8EeYYsZLYHOL5nq4I9bJAz1VfXkLlI3jf8grtmjQ+/K+
/R5mtx7fDGPfIy9evGl1NYUMqo4WGZJfG+u3coD54ERpuvEyHVdc/paYDoHQ6rqHWPndC/8ColLc
d7czjY6S0Iyb0VYjkoAnYQJNdgCegKU+xuVHAG9UP7BM+vG81FlwP5jEZ5eJowOqq2esfM/mLVLv
Y1z1R0JoztYMgfdZjhKDUk5CSVxxZXieahBd+xkAG+kWx3lVBLoJXIWeTaRBMh4scCELriTzyAzT
2JXO1qWi3SPRykOizWT7pqmG34zTArwmMTUPznia/bWFwD/scA4mPJFpx0mon2Pc5YRaDoU/UPk0
W6SMxRMzTF++0ippFX8GKCTgr4gQuFyp0jy8syoapzl7AIODMeCkPgY5rDpeadhzZxmhh37Zk1fv
o9FBrYbHByWNVJoSHgQWdPon2KUVdLmMhqRVhkVxg6nduoNTmW8wYdaYHkIu7ovFZB3r8t4s7AFo
EM7qj6hXXJhbUXhrSrbAxHhMqmuu2teSZvbBTG2zxMzADZtJf3GPczXJN3zILaXXzBOQ6Dg0X+po
0Pec/qBTqZbOn42coaFZnRznP3QWYzrw3VYrooQQgoxo9UDw1eXl3Fpi6dtk65J2ybZNNiyHAcA4
Hb7uXGOHckfnxpGU4GRQxYEJ1xW3g6AAW3NuSr7EOZchgioGuvTKjs6GmPBGaVFS0W1rNlANGCjV
vgZt3ajPmhK/HRxuc8Cp6Gc072Rc5akSTMRvPsEgKBu6juEpDdYNsShvONCArtjjYQuNVmzX5Cvr
2iC7nzN0MVQ/dzuELKKG6moR7TtP/dZAt99ik9cH4Y/Wu8KHkKxFYnjSKNVW2AdN9RR3nlkn8FKc
TYJvateibvLmnAT5pZA59o6NmMcrT6etXospQd5OmajppulDn7lLe/7Vb6Nx8GETYkVg0qKFfJ8P
LtK+iQ5GY+dR83W3mUzs0i5e56SESOwJmO7o4+//DlxXvtHxV3VnfB9YRFMLi+xusUJUsIlewwzj
eWYO+hqxXNNoIpKb2curCybA/NGB9PfWIzG9jIvQb0u5xBsK2nxkxnpMWaGKMkAgp5GjoLfXi+pt
g3a6dfDVnIyavb0hbHeP1VQ4+3QaAqB6UUoCyuquTqjCim4wExcXAXsbHFgRy8ugYvVG2d7kvoYe
QCPi7Npli5+pkoGnZn8U4Fi5DQn4qpVMgpmyKBVehmyI+o1XR00LbtXtSWqwKGelaRhMoklGbJyq
9DYiJ0A9QeuJHe2+jfiQHgM8QO7eggzacoDg2bDApijDXpc1OiQ4PAuUFKWagIXPs5EtjCrCi+6V
/5pEnOF4HI0aNgWtZs5q7sUA1c1BfcQ8PPu/hGyLe9Ol+PbYWjnsidvZIc9RsRK6sZK5Bgu/DDeF
TOanNoxRCweIEhu78p3HDDn7juqw5CvVWdykK5ARUblhPiMYubDnCxpOXQhiLGbRZYHGJGJdQxMm
EdIijU0pgjt//XWo3RzUzxLb/X0fcNDQNi1B+mgtyKeHPiuZg2iIQA/g/D8MYZBuzb+h7bVN0Dre
EdjrD002dxunSXkR0Y4yEmDK8hqImJYbUzCt5LwgEIf5YzDOFlvWrinJTjRgPUneEvhN2vBKA0za
h8DvyHbHLi0Jyib01EZMjpgDfO+BlCDnOVy69FcI4eelHWt4H7ldy4rNZmV+D4Pjv2ccUf1qEPOV
rVtVe8LNYJnKOKp3A59UEKBRxgbHH3mrrAo2InedX3VU28xFdkknbBQ87JSOYeaE+CsRu6kujHtE
0sPQhiM6Ui4z9kHjMLZfPX20/BMjXQYrURZocaXsnMOgbCinLXI78hJ/1jHlN37G3ogpjSf94HsD
OaUihSgfP9MuQy8aZAVCJhKJHeVxRKACcgJEkG9NJvVeu3ZrTmHo67sobyM04MoiCzwH/tV2MHHc
c98dM+B/jV1rDkEXAdnJRpcNOcLONHJaCLa5UMi8nhLgkCY5Z+eVjjpFwzALfldWkB7TCWvjCgdt
bX/pFmh/j6eXZzUgsyxZdjzunfsZOZEoy5CG+o7r08JJWFR7bUZ+W2mVc/0pfNdnZGVi3mfthDPU
OHVstYgHhXNwGwnaWAFPg/3FM7FZ5xg5q5cYON687S17GtajTgoSAMTvcDm55a2l64pAe4d9mR+q
gSEgMdY3RycrUtbnIb+EPU9ffbSIO9Zrh1zKlscTL1Nc0VJ+7RPA+VuKjC1JTzvveOx84+CSBC/6
3ThGpoc0jOV1tF1G9TiVta4uth2X903MCbhyRdPNB0yT1LW2rIsfRNZ1/tqfYg5xp/GKNxZCIz4g
j4fuS1Iu9rPdGb41Qu3xiy0Nb+GwqprHLMujDwRe61cBRbW7JAry813GgXVt2NAaxmIB4GY0sKy3
Qgh132tT81wuOehYSZRh/kZ2Of2iZNcL1tjEGgTPMkm9m8kSANEiY+HjUVKCtKIoA1YWzg/3h68U
I/fOefOIg7Cf93OYckERbJ3e8VbaVGOUNiG8DbvRpsIUYJt5E43uAmDC9mFoD4bYZOa7tOXm8RUA
YsWmoA2SB95HN4UgdyQIP2unbWuu4cmOKZpkHc36yQipf0wOrHxxGs7JRs0jGwOnv7afXMNN2LTi
4EEB6PH3Q+Z088tSjEm3HXwT8/YFthTvEmpFq12h0d94icerp7sMDpIP1YMBR/Q5A8igqw3vo70u
p1ZSzhKV2P5dayqR3zTB05WcqDrgjR9ykOeep1jBZhGlWVNchN1JwqKnRbyO4vYs7d4lb40HyQRw
24h74WnqhCYQVQT6ecFPhZ8ZAW4dzpW1GYZBYR9swMKvIzRcbuN6jJ6UGC3n1MxemW9Km3wwDfMF
yCxHAKG5Xcy15LoaMpLCMTLzpa3IYHLtVclwGR2v/ZzwIHEd4cfP1osj0i+Agel47zdZlpxG+kP2
SzUmj5J3D/1ePgH0z54tmEk3tGU1V/qq3T9i1zM9ZufAwICEX25RzCqiPg6QV13/pTd6uGaHZXYe
/DSM1op2+3pP3n8m2itrDHlZGOmvpAFTeJpj4Tbrrqe6gd2Pil9GmFjWTjmNuPG5fUEVZJOIqmYs
BHpHX4MGLIqCfq1HjW4W8FwCNpv6KE2k38CMs+qYTzCpNax+v8PAHCY11h+AMOZxnAdWK41lomPf
ODauCw/f3dU0Rdqx9zjxeTmUf5NUhePztmC1uQMv3f0hq0FgWi+B/0wGO3BWWEzT22Ka3PxXAP+C
NIjX0HUW+V0m7ssO4/QujXSfncJGRF81XWZEVH0cXCEQdw8M6NhhlGkJ66w9q8g+3KbR1plQEWa4
MpXhcB/hiv0tmRYxIeAtu/QzI8ORjH44nW1jpZ8zLAdsUzJ4qPFb5Lum9TLFvl7nFyZQ6JJ89ZFt
7CCupThUYeRUu+exdyN0BA9zKWrMS9PQWj/s4Sf3FE2pXX55EKTVj50mUF+LDpmUKCZy3Vusg/pr
KfQCUENVZyWpnQ5gHXJnS9OvsPT7fjUOtf/mztHobYEZZ69WaALFV2nrh0Dl4Ss/sw2Fu+M8WOVd
DKW5qwcFNLQu2Q/0STu+KHsUeDp88vtbTiXspqkla/fixJYPTi6fq/6V3OCQP0PvVdkmQL8qH2d7
qeWptoMcuF6bMv6tG3Ap1REN1bYvmlqMadvhroHzl0CChw7tZu9u0Q7p3iMu+ew1xra3nWNpHIsy
KtStQHL9mAS/5K1SmRgLmpfMku4NIuq8sdqwmH9re+z8lzkoyVHAq3Gu3XhqTyY7fZxMaL86USRe
ahX8O0dnshw3rgXRL0IECQIctqq5NFuWLXnDcMs2wXkCB/Dr36m36YjutsOyxCJw82aenC61RzTh
h0La3kMls58B51P8WgzNRs9krBee6TD2aMwsN+7WfgwcCaRNjk1hgRF8yaKgFxgoO7UDH1U/r2FW
nqOhiU+5FnAglIng3pXpo7+ifnpp6f8QXl3zVCJ+AsFo+pGXzgTco5i5x+0xDybTLdGrX8INisBh
yLcA17BWwQYRN4eJUGJXoB2uhJd5q7pLqLMDVM5lFKv0FFbt2eudeyDhznKyaSidzzi7ZHSEj0KW
qo+HMNqlxBN7ZNyOT3ST6Lb6aXgWmsdO+0wX68j0C2hz43IRh5qYPSVajoURICA7LSGWSUUdc9qM
66UWcUlMQzInk8h4W70m9Z6KFaAKLI3wGVBl/6h82zBLrOx+RO2Iv4aRV6e/Y5bR7OYRb57bcPF3
ht6/5qpbtT6xnF6nzxYn7lXDmoBN4SJzH8fjfD9V4/ZnY5cVHSxu86cqU/NpTbKOciOC2OOO9EMR
7yHpbN8aCVcQE2aeQFVKVvtWrgUpf0kEFr5EQ3fNzhoz/tk0Po00iObwOsLSVbsONwVZwTxK3kNS
LW83ciMrIAaZu1mw8MXfNmPtnlTjfmvh/DexKP9H7kS2y4ZNbIcKOP2pjSWpOhpH0w/M6Obf3Esu
ZrLYnkYqsu3dFkN7AlRMJXphQ2iomNK5DgPPnbAsrMUMXsMs+Gv8+JTQWZTso9yyMyUwH1+sWYND
Avl8fZjkpMmcDIpcekwADxQt/vSdZoBeuB9BCvC6EdDSaFJRfrBq54fnxSikezIZsYRlwE32hRk7
Tv/SJpJ9ZItmBF15Uq9JqNpvUaDld0RacMtcBW3z3PrZrSpprRJ5kNbzrhu38wEEXt19sRpX0YcV
cxgChYxDRV1E1d0GV/lYMsOu3zjU9C8IXR4lIXOQ3ymW3R9N0sbuCjCQ5UCuk9dYqqGhZ3so3+JN
9uGhdNhxzmTnoY5t+TLdazJkfL+XNlSXNGraj01FumcDn6cv2Uao4C6vRiaf/7crp4ZD/7wlM8CE
hM/XYVyUq+5LE9n5Ah1SRPtCivm3XnXwGIT4t3zarZ5Uvsxfm1JddWpRmKC0JhmUmDn7mXXwNbA3
LhA2oTascON9faZoAMMeMQb9Vi8YB/OIVSIcbfgFT9yKoyNHfuKf2pBMLO9WQKg5GYiMy6lah1cP
FFuPc2oQOS6fhofHt2LRhNxhinI896GeLgb4/bOZ0BamkAD5W+4neBjWxQTsTi2sN4r55J0udBRd
/cbFb4HH9YcPTHGSOisvKovSVy3i+MULwF3s13aqQ3zGNPFY7SfXRBcsY4AztsfVteU7Vvv6jG8H
wteWMf0ep4WFI0dz1P+qU5p0f9gwWuQ9xaYtSHOeF4Jc2JwuE2+rGkL9TZzYdXgl+KOGBGMcN4k3
U2yEOrAGt3QxTNX2mlpT/BJshPiKEB8eh7RCCkjApGD+tyQB77xQzGcBRZpv1xKLT25VULBZUTR/
Os4zEohTRwJRDoztQgxU38kVs4xDk+TykLTplTqkSJJoNP6jN8CNO8xBDQsB823VDO+RrTp8PhsA
o38thZ8vMQeTwy7s0MbCBrFuqYPmCRyOmX/i9wfP35lFYWTwqAAbdJUT2tjqcBkOdBdU41NUBCAW
yEpUj53VdfMemFzdoh/0K7Jha7oQmzbGBax+uQhRgGU4gO2gqsQkQ2yO3eDV69Go8VYSQT+aTF43
aooLsizsSV5ajGx2X7sUNn3JnAupx+gfLg+xzMGuDe4IQWNZgJJPhzOJqeYhrLtbKnhhjxigWf4p
0FzKfRwxAh+XacNCj6UleeCe351DmdEglaNZP/NRdu91mi7fgN6gCPBaMYrZHGNf7hlXkXBr1ck1
MY0WlBfhXEkF3TIge9THGoXlA2EjnmUOBaAgvuMBOSyJKeMzu+AJ4giq1Irdko/aHldD9YExDNrv
LGL7grfavpsKV/IuIW9LLhdvNNE4lebfazODGwNsPyf7YaMkYj8MdTg/5IbdI0Xt3q9qLHO6ehrM
72c3unl5d348/Zq7GFxDC6euNgHGXsqiua8OgbsKb9UIS/0yvRtneWUCevDcAQBczHZYUcTYpmPi
TrxNm/Y1LUVC2YAzlLOoirD5gWIc3t1r0se/Cyzj+Dgzm1ObEVUdtv1uOdVh1/yijy57EGHt9gVV
bgfQfpB/Q2K51KKHC6Etz+lzbgAxk/yiLZ6hiQTe1FPLgrRmYH3B9YgDKx6aya7nuSGcHA4+zdxt
4v0qh2V+4O/VPZtAivNsSPaSM5LRqTG+mE6hE/pvE2MLwdJiHWSosDsRM8v+4vBR72W/NeaxWemK
x/2Hy6Ooq+Y1wzF+Tq1tmK+TYbz6Y3AzX0hB+4xH3QipvRH7FTf4HE0hqCRYn2E18VdQbeq/vhSY
xxFrL30Ycd/OXQ7crXSgqXu1NRKj1GyLo0+c8pdEmudjhDPjdUhp+7sicLbqmgekIe4w4VGblzT4
4fa1LcazjWe/3yeE5zxQ3ckWHK3sZHWq1Aw8LLVyDPYVqSbO/7YFvcR60GC0dEH4s2ExrnbUGC1o
gJixHihV6aO/yI7gaFOC+tj8SbTMx7qcEKIH3ma4PZbktKxcewOxdk9ZX2l1hzibLcfehRZJQQTY
PRjXqZ0AE8RHbgqz1xkSFV7FkD5PjKddiNEmsxLxPZbVS+um6SMlFfM9702Y89oyrCWwmcTUgvlO
Ti/KkACPZ+59627rVI3KVpk8f5mpXnzVhvPiSXU1cCha0oz3j/de+rHpKWyvYVTEj5B85At6Oz+C
oBZniv8w2ks/IHTYpkpedQ6D5DMyVfx70lH1mFZtdNAlLIOko3UH+3nMJXUTc3z2g3oB7Mfdsz7O
0IU0YcRlac68aIA9lWPd3ME0wLUwWlM+h1uMl281rrmKPq7VXR528e+Aj7d/qKiy5JTBNr7Pu7Q8
asUOgLUT1qCObrVoN+cNhtnN9uF6V5ZlzNmCqTTetSRQyD/zy9c3G2XlqZaxvkJbGn9vm+PDq0oy
gZkMRUwwXQRnnYgEDksocth8KZlcNhrjLwNiqoWDDOcqO84j2HMwWLa4wGcgUcs73B27OBB/p8Ch
qICAQ9jKB3QZJu0JpzuuzJZogHL/4ZSIH3JvFIi+oluf/blSX5mc2vPWC7zNAzH5RVV1ekxnkT5o
KcjDRKxyzGkseuJBG87V4qDBye3KisLob5QnFhFnE1zpYz94KAVbtRbYB73qfaDf5GZST/55hfW+
Za1uf1bZRmq0mJPuZ27JMaP5iro8eGutX8dYUKOJTun9G1ToHm1pg/YazJKrd9g4u/I2rFR7xutC
GoNZZ6NX1CG+wetMSFhQnZa9RJ2BjFy5ZFzvDVUHhsLe1j4HiZDx90YGQf+i/c6mnPs4hV9uJJIT
ikcQn1we9Uz3rV7urdIEorIYdPUpBtqPbx0e9N06AbEEZUV4n8mK0qyTjfmw8BJOWX7RkqCPHsTX
4NOQFI4OZOWw8hYAbrp964sAZ2dFnfAe0dNOlDFy/N0PyMQb1PlkrPAjmxRGkiJRo8giq+Yr3eI+
f6qGGTiu6iL6+BiJY9i2DQ8ir7zS/EwUBZf3g5int6ArZti0lQj3zJQMXrkSBJ84TBTx25JcaGkW
WkXATXDnLeJ5H+I3ODAWUiIM5KL3tn1ctxpZWgSFxlE9VSkAkjV0BbwxQdshWZsKgXcXAhM9LXz6
3zYgQUCD+PPnOzc3w7CLrMh4kkv5XwImE2O/6aMPfu9ESWDQXW4GwxObpun3Jq0kmju679iKWVrh
bpbY4YLMElzogg2mxgxS6VoQ/6t+QDtaxEMcNaZ/1SpjBwqOSoas7cL2uyi78DUc2rm5loWCkr1t
YwTSrcf6yh2y7V5x+4ro3KWSYrIUB/HNXdFF02c6prL9pbJxq/9uND04XkRYkfbKz4sG0yT15q9B
ssQA9Ezi55z6pV3+DE3SzbstnVR8oJgTnxF2pYbdJhFSsXMUIn0hVaGYcWFZfnc2IIXZ8u2881W0
PEJUsebJEQECX8S6gSHaYNiqg7HxyV84XX2GYx/+ltYxn4FqoLiOTPB/NDRaukaKqRtv0N0S3PuA
Up5dGMWD61TIKd/pULLsaCQcc8oOoscqbFZz44npkYF6bp9ZOXi0q3QII985aKIBoSekjoUvMueK
grAxveNDSLerN7f1CQjfGoLg7BKWlgWAEUJIm+3mRylzinh9RMbxGJfjTV5H+njPS8lTumXz9G+F
xy6vGM5bc+WHqu7ZN/hAKutBTPuxtBudOcQ0/O9rSJfBdWn7/nYqu/YzZU+PVPp/zf32lRLACjFC
H9dlmTBwtTU+usR3H8BTGIzoBRjNteJtMV/WPl/8C9ZTcwl74UJ2d0gVQVwv5X/o6+IATVKu4BU7
qXCMt+XjpgmOMBxR+1tOlh6CYGScH9Bt70WV4KgNyWDHpeFTHUd6ptCqVySHQNvl3DohA6yMCGnX
R+N30g8uPkwVtZePg/CX6uKHYt3pdfYPS+V79+xnu5+OACOf3nV2CdbcsvcfycD430pFgcONtwtQ
OXROh3th1hGTucLE6a1N9W6xmXoEhiiB3VcsiABH4Br6WNuyv+cqzgJtVUPhKq67YfUuY7cR0iY5
WoT4F35w7sExSVhS1PnDisd7889cbrwF871Cjv7Iqtrkx5pEafi8MV0x2Edj645FO0z5G5NqJDFQ
c/U7pxmyDtnnpJ63X+O4BWTL2Rh1+UM2raBtuEcUSXgYU8MU91BPMl6Kgxq6WYzHjSreMDkVUCPS
zygiGrIn2zBa9d860Gx3x4UFGQZ4STy/EoZJum2fTWOdXdq0SerpP/5apTyrwVcjb/9M6enezJWN
20Ob+Uo2F8Mnc/kodZ7Jl7ado/wjzFNqyrAjMoLCjBkKukxoUPfEk5RM1lBv+xlCHZgUd1dj7PNO
pPR7NG9WNcmnHKekxU2ZM0UBSZEeFBCYpCN+FhpBaUxK0aaPi7qlKttiHca3nh1MyaIX3HBBMqzM
ICqD60e2v7amE+W6a7VW1lEFubSA+8hD58LsJWnFBMgxurS5xX795Uy1Ije8J1oMova/hqeGW75b
t5biVZFbLsWRRE7icVF6eahSbgtoKOzLGBGQsfuXeqU57mUuTUHotO+rNINUi0kn2q/KUzMtD2MF
1ehu7VDazoLZtSWw4VVTeYI14HNJBvOMEhfXzhLMRrWm9Yom5PwetElvnnlzWO7TrHjZCNa2vKEv
aEhoF73j2zhqOjr8vpV3clmqEVpUY5eWwEe1dgCE8tzO0d9WRUP07sd02j0wyPY1nEFq9/a0c0eK
TsUh2u77dKo4Hr009mnAqpCYf7SiqO0hRqtqDqz+ebk1GiPJBXuyXz6hpQUU2NphobzJxDY9tVWa
JH/pjQ5q6IxTr+khTpIQXIpy2iVAeVZ9Mwe1mWGsP7C/WiJqgMtakxVbBLIg6+Is4SIBXIFJfXVV
UQRnOknNeI+dzFKRFjIUc3XGTZL/GQrWY7fLejMSKt3oVpaadCfFZQtevy7zt7fEGwJ9wljDUp6b
klXeifocR7uTw3AyUMDdU0tFMBnvy66NQDnsbKzsdCvFoKnbpJi5ogsLDNueI/Bljgha6wUkFqqZ
ApQhK5GjAC26+OQBNhnSE++GhUja4K30OoyiZyNclU4sf9nCVEN2BJ0nMhIAQg8XKPje+Los+er9
K+JUIG/zqej+6zPBbuWfzqnaZjfYkCEGexN2W7LLApm3BVGizss4iTzNCXprtReDIDrW3yghS0Df
SYXbZDgKijHh6RSowezlkPXuusxV01MAPor9rBzMep1jF0JAHun0263gsJKXJEgajlGA7EJ3u7Fb
ivatp5kj+SeAVzvgAZ3XPlR5zQ1Vp5Ywp8X9LIHZ0q2a70PULP8+K0ch2abqIfo3UhROyj73mvog
0ZdHgE+blEQyq7WcHudWNd89ybAMu9VPqv+K1bPt0VmHJZmM34Z4AmEX003mt5dtxZHwfQpsndpD
CeezANvQC3mce3YFh4neYVoGybYlB5xiU/bRVlyCLsqIVfy6rQnCy8iBHX3yeuzsLl6qrvxBLfoN
WNdDlQBUAv5kpja1y7b7pF5HvOKykRQZTznvOk6LCXzzbZiI5THesrxrQR3FZjsmY+apfTVUTnBU
bmb9HYdjJj9BHw/6ASGKy/Nd4nEEvFUqvEV4GB7EevJ9crGUC23gGyreWBG7ZBaDScIi1cP9U1F6
OXkdgeqwrmm4EY0Hq/wYbX5WkSXi2ptc0XJae6FwXm8fwL7pIulFOgkPZxV0nn03u2694NqR/eMM
bSf+xz8dg5anKCB5iiMWUXQGNuSsr2ROiuVQS8cTyeiTxlTbFdTqHcF3r+kRq2JZffPg5+3qqWFK
4J0oQvIUnMMzU0VQLdjkgfJt2VPDBiv5GTZt7yBRhrMbaTbPgvo64l5IT9LnXf2yhvzLOfI8Snvu
CoKeBOVhe8XcsRKDieDF9hyYu00N2YCo4+SQXsIla+tjBbGyfqMGqgm+8f7AV3Fi1b7V34qyNtUe
KqzldT5Wde0eMhHPHnfvOa/p0QRPN/1QlRXt37k2XvY37Pqp/MYbuWUZ1akx3Q+8ayRpCNurI0Jl
aX8wgsXZectQmH5HQ8pV5VhKtKlnHvKlf9/AJVVHqIJqWL9Nxlj6F/3F2gNXTFZoLtxy/8aCjlz9
ATqARaprC5dt123qaFcnCF36/1S0Uldw59n4lbYZ3nesWZ6jbJaEaWSh+SKfC1enilLA1YcKeiFP
O63ELaxHsTtyYD//njvfYjjjDjOlPE+T3xG+1I7+nHtkEDP3+LlgWT+7LebnRKQh5vP7BQZ6m2eS
iO1afck0YihEhspbG95CJkMbPPhxqSlbgHHc7fK+n4adhLOx3PlTFIoD+DYS+aWkJkgcqqJW9psy
1dbJ03Lb0L/JsiW1aCZOUuw4QPsludBkaIrPcIZQ1h3ifMG7CdHLzNt6LD1WPeuOb28fPGban9QT
UxQFnthl8G68ACzjx92VeLjKMw4UIFw1Z3j2kUoJKO/Q2dplbPXnkR6IZJ6jmJY5NfGHJtjrXgtI
USHhS+mxYgnx2a1Aqd+18p1PTHoM/pjFDJ+AydVrLUy43AVG2Iep72gT0GCYyTYOHq0dAqAy9t0a
C/yEMQIq8ikFDbUdhrgOGLXpr5/sAZq918KkKGfzLZXBQDNJasv6r52R/Z4xdcnlU06LTDh/+kxF
RCwi5jyIy2lYnzBQTjy0GwjDnJHWU+7BXwf1tNZtfhzSnhh+YQUWT6KkVG366cxcKXKBMuyr4aWh
9e2cxj1r9MH2hnj8Njyt+MMgSPrk9JAP270Fqw1puVg2KrQz9WxGNlesYvricyhpucvnILzq4NZP
sCZDcPG1EJ9hqPjt6S2XEm5p9qOjIHSfh8b7zXWTyGGp/XtyqQv0uU673cpJdJxa9n5hoxXlKrra
i63Y2OuMefDSzPX8bIwQEqoyVKo7UUK8Cbg8PAFBbvYy2IJHuns9dsdo0Jc2nus3ysWg4a5N9E3e
SATzRsMu4BtP9gzdDqcfb4gfN5TnISq26SPCVEyrYN6APOiyPSgsaD7pMl5ho8EwWIwNf4IJ6t6Y
nGiDYMIwLGeTJn2o/V4kYBWIMKM6Vh+woVgvQ77650VZ6J7Z72Rc04ZKgbhJzZ9xXCqaT3jQb69M
I78qtQ0kf2OfHr7Q2eHIr8fvSWUCHw2dP8VTUPyqSRVNdzS46Xc8tPgzlAu5IsxTcBnCJsb1aNIH
GQbojCLDoCJpVeHHPCh/x0u2w3/ZTlhp6CIb8FEOI+Szoj7AupPkhW52XbT1BPV/JczNyeA9BSuz
591SptELGBZ2aW25DN89q7Hy8gWbx6BcFwgNOU9jNlT1Y1kizlyo4sPwArQqYDka0Y1AcY9cdvEw
bJS0OvcE2hXHRKQBfGSeOfiNxZLDySJ5PvqVaocUpiKGn1idm4WoeumgFhXy/4y7EVGR7TB6d1Gx
n9+ZoMwZ11cc8po8LlZclJPTEBr1iZ5VHoOxWE9BvNFDRIgY1KLyEQuWIr+seDOeXdQ0V5cYruzF
HMLsobNjsw9y47PKhFe/VYLlPbJBvIGK6nV1D6adkRdk/R3YINq9l015qJWmxusVlhNR342+U9Y6
24qhAFj7dkwl4tGOMqDxwLpQN0/IksH9IhWripJ42l7Ijk5hJvpqj6swuORBOZ5nrxwIlqHQXlJe
QBfYPN052kp7MT3SZNXU033Of/zAT9u85RMTarxROjpbpGEGh9ic8zpYnvulzB/S2CSPYEwX7F9J
Uj75M9HXoxeG1KXXCdayQAtFJXorrmm0qv88ZJ6SdwxV0OriJBySY4DR4b1NRfXdK237TqFncpXr
IA/V6LMdpZQmO3N1ZbWRzkabBzvFP2AHctOkHlhltH0+dOgnD9NSACgBmeETAzPdY46t5SPue9g7
Q10GdCWFMUEdMg/xWVnyY5CRdAnqJeKjCKa2fh4qi7Eo5qQxisf9rl598zBga8mPtqKpZ53jaboq
nC87bn8gAuJhtU8la72PJsDfvwJQJVFmqF9ytAPtt0SCAAQd8snzXN7nKS3Yty5idRhEUj52VRoJ
eFZF+GQ5ofB4suzkqGAxdQ5j4huoozb9jh69PQDiYqHtUevMaht4DabS7C5okQgzibfYpNX8knTx
tq+KQO9GtNqjDoroSXFPfUiqze4VHDE6NeBe2pdxsZSbpFtfvBEoXV6iGw+Go1tmR593zl8IWq47
yI0BC6BP9JtLWOLODXWQe9AY4ltD1uMcxxET7h2Ai2K39Wv+s+Cw/QTKDuJpKgmW8wCzciPatTBZ
V+Ga7+fFzqzzQ/3VDWn6ZrrhhoHl9oLcMvaJPAesPqAYdONMAQybAdp0WXC9MD0tDAW6fh8xDt8H
XZB8n2Jp9WVE0DpNtwrV5w27C/SgRK3vGWHMp4zkC1uKLnn1EZIu3josYBk6YtTI97F/dKlH5xOi
81+MmFq/0Ohi35AhRyifeT8l+1gMndy7JaqSvRiBl0NFjBBnogolLUPY3BzdTvt0rGbg6XXzV/vb
fDGhFlduBsXwfSjqIKFoxOvbC8AMOoq7CMJlhElT3rXV6jNg5DTCAk7QIJBY9IVPtwbDAFOXP/43
w7x+v1klYgI0m0EpIYedZ2VTn7w+Me6UydTbPmrbRQVq5crvP/PTqII9ypqa/gAfkizcqpwNITt/
rEDeKkmQFJGXX6zDTX0gsFqNC5uQVnFNNAlwzmc6UOYF6TIpytfUYytxm/39NIQfRoMLZSRelgQA
TucFLlMeAVi+S91EbzZtLBIvCUpyvvdUJ/Eo11ueTXIHDgxS5Z1cLWpa4OBSx3xxmBTYIILz4QfR
/cRrXnOPKad+uudulqR33RQGL3qlpeqVxh8FRzWKh/hCSt8oRktekFeOxnW36okWiDQibrDvszjh
XiUWyHPDlKF5i0wP1Q8j/NTgusNhfwTzv24kzifS5hGTIUbFJBk/VR4xQsZtoKFN5J39Q7nPRNFW
09srLzTx2+MSAtJIT/ztRcu1aMQVyieu581yR7tDCfYEYEMEUUBF5pyuy3ZlDZBTa3ULlmyFZ9Vn
Z/u+/xmbHK/DtgiQWmYQEtlUxKxqOby4HEfIt/n9hHmTVHqhbrbEVaZ9f09Ceoy+G8W34aTllvT/
asCJAlMB339usYTX5TmxYx/9QsVdjsgcOGJhACSG86Wryh+jo43+lCzsb/c2a/QxwwDcf5G96SxH
uAv9b92AfPjAWmZq0B/WMfL39dpG7cVZQ/jp4E0QoquddoPWF/TJ4TvjKrCeBE7H1U/C0mBc9/zx
xaxEof27Ll1a/FY9l4IftqijYN85wgxf2h8QMmH18QOBV5U4tLVMAdIaZJ6cuZiIjrsVxIRt7y0t
lV40rqcgZESEUtkQwUjJxXWHcg2W9Jm9qThqO5RfQwBJphk9r/6dbTPT7EaJO5sM6FE0w61QLmZw
sw4UEhStshmTs/Hz9jhNXrk+CGTZlM1GWeWUOvfj8pVoTU1BWqT1fbeqInpNMeb8xZ28FJfQ1v3K
Lo9T+xajI5/RZtlXPaqRvxxonqdm9cKz0mHxt6An4sraLQzPNvHcA9bgv94Yxby9iigPms9tHcja
IYxpMDYhJlZi5mqL+JrBF3S8DYFGe094r1pDC5Brsq9+U3o8TSKCfbpfCna2WAxdDW7AmTSkjaPV
AnM6w17inSfFkLujC3TwjnWtUoFBRs4rEzJRKzxbZZxU+UuzsIk+1clm6w9hO8d+rh8SsDHzGuXu
V+55KrorudBDwq0l6CRcUfSZlFFr/25R0sPYBiW/kg5csOqgqm9YeYwTvH4oGwZypMeROXAYmq+O
bsUVDgXHM7pDZrV4Jw2SyJobzjInfzrWkjAKylsqe4C83x8c3jDofY3JgRDPWVkgZm52bE+eQp85
ePxvEKvZWCVsqLHlr+d8qJPE7tyoG7jfFpnvulCgZdL9Esp6vGpR34qFxsJrI/hrwVaqWr9VmZuc
uw8jQdEWbWXDtMk95PcZ6z16Z7M+mZFUV7tjdaj6GxXIKkXGB4WcWL32sQqjgXrVPsw39zMcx258
C6aM5vmQFDOPMVeakAbgRsxDdSlLq742vlP0OGJHhXelew6ez2bAkHCnN5b3A3mAALvTEFHjfpkM
YMHhOC4gnQ8GUA+NiKJWrnn2W7Xwx04Ax/1HO3WreIX5VoTqHRmrCA9ePFCmlytkd2YnBZKxuXO6
HWAPGYJnDxkWZpvuK5Km9T9bGl9+waJnwwk+BzewN2s2LpjdX/uqzoIrIzHt1DJC8nmVY4dZtZWB
t9yvOd+eNwjh/noAV+mg46aluugSc9Sd196Uq36BN+IPSKdY56F78Vbq2gtwleied1K2i2e2VldM
/NgLu2z+Ktk37ktcSsEeSM5I7GkprpFJF+84gE+mHy7yH1o87/NvwNq8gw5jUAD60WZa/OS4KgXc
HQvcAhvPhc4sl64zWuwkXx9YoUKEf7aiJauz6aH4FQn60eZlc6BcgzqioCxE4uAhpbyHKmoT3hKt
wvd3mYvBMxfLdOyghazoQPwADlpN9nGoiEfyUmibV/yx6VV2un1z+GZT5sxhpY066D/syNJg38oW
S+eUkfhlhdstz4GgBvLshtDHGIU9drrgxNjuyyAgcYJRFzDMPHFMIh6jHcx3c520xamn6Iz/VG72
MlSmeC6TkcnMrjJ/QfcP2/sZsxrcG6vzF60TA0hGWrZxa8IuNWBPOsNYpTHwuZnYrt72oTjZKT4S
3zp/jsnDVkOw2zDqQcerYir0ErJ73iUwrYwPNYGZ/tiELO13UWqoK6Jf/mfgF5RpJ1PsM9OUrNcq
TOjiCSYUZYET1jbCeZFxlx4BdpfHSC8AcMasOzbKN9PjNirmOSJw44Z7oWQzRbSI+lh01i75XI3o
vkemjrPdRF6Hl18PY+pSB3r2T5wgy2/Xkj4glYNppwMO/y4TRx8ixTjws/Cf1MP9jKGLlOiW0L48
5/O+q1Z1QfsNzDEdoT8GwrB9K9iK/wgXiqFIHk/ur9HEee/7KJm/1WbR4yXS2/zdX8IIzUVMxUnD
EWyPXsJkeawjq85jXkhoerVfq+cRYeWloaz+2qul1099ZIdrUZEghMvh7Wm3XC/eViWXxY7hRYeV
/oqSCDLdaFDLlSq7l95UBVFn4TMgXWH918MhJPHxFU1Zca4JbJ75lBjaRs3C3WtEibvmjlnv4hMX
IctZDlvy2A04B889HUfm6AWOq1sNa1SdBHZXPDTpwrYdsLA+waIbYNZyReW8nPu/NlsZdZnpgXCs
G5XgNMF29wViPR9kioQ+E8Mu582vMUDt03lEBVFE3ch1GHbJHNGSIaKxp85G+bJfZsjKK/hOLkxz
CStGanwFqAfJdGknX8P55SbwNlCX/qMLerA0fCTB5tRd3XOTl17y3C7Us3eslfAV5EH46vyCjN+6
ugagZ+Y5gIRieknhjR63UtRXN6fDYVEzZqTJuteaaOROAHMg/DEP9slVJXkXPnE9EyidZXt/plRL
99w5WCJHcAi1rJ97nrxdgOq5pxA4p++8kinw8DET+P/FQhoJJd2wRbbB+8Q7aURejdTJxALPU57P
tKusfTYhCwcVViOEn9a7ADouxD4UfYLXYEq708ZO7Crw63DtnsgIH7HI4HreosJBfylbGpbJKxJp
KiROQeNZlsxyCrU75xjHiWQvU8wFQ6pkTz/Uerbe4h/LoEQ8o61C/CFLbk6UQplfesCoS6GFF1wg
J+GSacaoje4AvuGJCYL0lyJv9EOV9SR2A1aqK8mz9mj0RPugapL/kXQey40jWxD9IkTAFNyWnhQp
ifLSBiEzDW8KBVQB+Pp3GG87PTMtkTC3bmaeLD4H2/GefdfPF2wDSBdv0nKmo5LC8XYNEhInxdyF
xsTVATnAz7PqzxrH4FEmi1UdalLCdB94dG+5XWl+a0meUBCGvDZzV25qLM4gztSE2aGzasr0kG2P
EoX3sSjn/nEYvCp5ypFKH7oRUQaPA5i+VYkLie1+Q5mwq1XqbxuOg4CGHDy1dKNyIDRUiPwGhnbc
76ZpkzMSA/da03ihx/kjDchrs/I6DAVWtno14EV9GOt2KMjF44+w5gkdkWdC8ZJJuykOY2IHWweh
iLlndDcozBPrMxzThR0mz8J3OBAPRLZwh9HH+s/0CqCylSEAQHFMeagSarE20Uj4MJPeTNksZoLn
OZlx3LJgs/e9ovxrK/K25nxDAOM3shZiYraO1tKR6gHuex5s05aHx1oWVsNWhGnjQv6460HlzMn9
xNjyZqTNLxgMfsYHlNCmGFVsvNyGUaMfKn9tglI/cQjOoks40Olct713jtx+Kk4UD9dQx1oE/VWg
O1JLtqhd+Y52UjCbIt31x8nrp2ZHoKjG24vmGoH+QVqruDZ9+5JwfcgDdoTxG3NBdafC2b/lRPRI
/Dv2w42b6FbvApmH7A0KcY8BhD1pJiTbtXRq1cEMBU2/Xk3rBrv0+cgfe/ceTcZwHBqWgqcb4NC5
UMXr3pvYoT/QU/XBomXkg2NrM5xnGU/z0XSatkV8uizMV1EoKJ0zoQQSGICAOFFrk5/rVpIBa5Wt
i6OazMA62i7/5arhYNFNfv9vwbYqVthnJGFYurR4S1mVdk8JFQbtiwkHmxlBxCmg9rpLcsICJXJX
rSUGCfyUxQFQZvloiVak+7q+pTCNY4hXwXbr5CvgrCW3V/NQB1jO6tnxuz/CVPIOCIii2zHEzL1R
sPjAJeBjrbYYuxlEbFcPck+yjXoTqAQlc2A9qgOiXkzWBp7Ihre2eWBu7fsPcUPUU8qSe+0RWHkS
HRah09MyW9NXoFgfz51dYx2Kk49qJgl0vS2VzQdFrjMpNaTfFkK8W34WM6sLuj/z5dXBZsMVjfCL
pTHhKHbvZrVjb0oyDjjnAi8/9CCno51oB33HrwiggcNB/w+gSvLqLg7cWEtiAyyq3IWwTmO1c3Nm
luBHS3cIb7RszPnQB7qU8AZ+mpR4IqYjndw8bJlZPnk45gg7HMi9FL2CVC0qPDIo3YYkqUHPJibb
eI3GkRctNkAKVQkPZqSkxy/eL27e/7jB2F0p/13oJq4ES0guBewAFc7Taxk5wVNzq6slQDhuhmZ2
tlanuy3Pl2IzuxEGXgpyo+nF13g0/KUY9hjsYvkUNXaa3WVhlnV7jxdAwRaWWtSj8aF8bNOZLPAG
zck9qxrpyiIvc2y9zCYIF0K5pDwESSdmHewpfjEAFONDgv/uRHti9WtBmfnoM8rGeWnphABzhPWm
JoO0s7V9e2xm4B44a4gWGSi3doHyVXCAsA0TlziGWhsLYBxV9QsZEygxhGaUnY+YgUc+u5YMBdhP
FELt80u3yA2bMR0jGrbgT4c1EyUYHotgPXPTHhMHEPREmUMvNcgBJlkQOOKWj6JPwfzHjdjQOQ2U
854TpQu2MRKUFWOW/DPO5HM9sXhd9VRB7RfQ9hdsLii+yiTLlphA97Cwfjn6s6v3cqIahpkYYB2n
WhTNLZ+L9TwMPlnqbMHCWkTYANjqDO1WDwGfa8UhYGsTWfiwU+7Nf7PdKfvLmvFRusOC+9uZcwZy
8sr1RodaPhBEio7KsdkflXqIOUClto/6lcYKy+wysa5pzHrA4P3cc5w5KJlpDjJZU+xzNsQ4/P0Z
p2jX95Z1qEKHuUL65Ph3FvG4YbNIduTErgO+WV9FPuNTuXCV8Y+JvChwxV0V1/e9btQl4Qs/YyYi
eFYlNE+CPCFonM01oTWZkj8Jo6E+cdIUW3Ii0Z8aaXqTvRLeGmtOn2yNooq9hMkRkw5UED194gcv
fu173VvRZQKJKQrNqmSpUh38sCOgW2aq4rkQEaBHQW4CcMKhl6e7zhGABTjRUH8RIghULw4njAiV
lW8PfR7V4aC9UEVbJ2ycaj0OXhYfalbL7baC4IIfJkRqJyOrg1g6eLxNRmjIBbaCAu1X6b6zpO08
kj8d9WUkZPJQZ/SS0dHH0v/RDhW2fpyTAqsDYtveoUyFPR/fPFVvxFoliJBhgiBXLA/pZBT/i4B0
D0Hr9wnx7IU5E4ejEFlQ3+F1zs3ZHucS154Z3WJfd0MU7drIt9Q5d7rYOfeLHQgkTBcnfjK08uCz
t3nHwVp8TXFJkQWmOByzvIu6197iHGXz7s4x92HWU9SAWRlEBMenkpBeUF4biSYT2024Fd3irqRp
4zM3VfjnRSK4Vmnsu5fFqU1+x6kAdyNv96neZKwR2Lmydr5vwNH8Rl6VPyi+ziu+9oHwd1gV9H3g
h5z1OhgFtWTQYVzvGmJQ9raeO/RwG9iRD4BoSDasA4MRBjGDKuXFzpNWUoU1Oi51DEOisR2mjKZT
TwU3i5lpl/A//K+qQdwgpVtxug3TfLwB+RwijkU2xNFuBoflEYXBd/IWTnjY91GCC2Yb2nF8nEcQ
h/TUdQ+QI6kAWgrQIxt+moGcEY69o2rM3K/NvIzvply6f0Ekp3ZTzQER5yZgQltRhjQ/pC1Og/Vk
L2AU6GpPz2HAxul+SheKfxKvxYYatj0yc5SF7LCTBF/7ZYnS6mqFXRVerMXD3uJz0YZ7GrrUyV0s
oIWzE9C+ESW/9oQDgqcw/O87v8XHdgGLVS+b2bZluMHTW7WnrBrsB3rN6AcoTXJtqW14KfEZq5VP
JVx/1zJfRECVFoFkV+L/Cyg8BCwc19bYrCgfYGWWss42X1SvtACcCXgm+N59CswPSPPmIS2SZCQe
VLfbOS27gz82xaWl3eYAmGl2P1DwI8zWJZNDVmBWZqij4+fJ4kQvqIdKoug4F/5yQOWaicZJLZ5n
MSYxtQScK8iBE/+9xIQyFrb8lrcB/ZzfqSlGIHcd7HYnY9liV1guTqu1lURu8Fk5k1e89I1qJnTS
BkYRGa3YZT5u+X2R0B1BwxyVy84LER8eDPgeXPfOGePovkwoolC5ohSsZ63Cjws57xnffzxeseyH
HNWdjMdAxAIPkQJEmrzGwl/knUPMXgvOOCQG+Fb68p/NaCdevbqzYkx6gW/i1aDt6M6YFARQm7XY
LIjqD4onLf0oWwwvpvlzhFY72m1s/2LJAesKASnlExwY6wVZa8V6iNaTFbApFw9W7Nn5SobjfOFG
kVvfV2CMqineVG6MJz63x3G/WCwTV7UUgIYaLy6THRYO/1TMzOMuQPZzTdqDpMUMAJc8b4fpwGFI
CDh3XqrEDb5NVMhGMC8QXnl0LZImB5hSxAhAIhAQpsECr/+NEl23lb6UYdxQJUY4qt9oVuygIJzZ
5OeRE0S2r72BbXeh2XxRYeLleu+11kiHzSDDc9m3tvkiO+N7r5JQ1rf0+UGzvm6KXTfyECQcrVRO
QY9ze+GEwRYL/BjuWOHay1FIqMqzM1TDyQlsIpAGbN159CAmQ1lxqBBdmmn2v8bJBM4hHUIO3Big
EDegnvPesPE7zH8z7OHnHm1rhjBlFA7DdVOV7OznpizDf9XQtMU72oOdHnA6FPSSoiNiIJHBBNHb
8Yt+F3Uep93S7+izUwDaI+T2UB4FEwUKtdupetn1uLy49QVxl8g2dXzHIZh2g6yPlu+Ao+y5HfP+
PUGQyh9D44f3rIiWctPrPqLxrUD46taENKz/atP3DqadsD8havIkQyu0zhV1l1t8nxUp0hDbs1MM
B/ohAvofyhYmCK72AmtpK9xXa6wxhGlRh9+AC24HN1MUafGpYmdCpJwxvI3TxEAdcGukSYuEA3eG
R4jrEm5+w2iLHQySF4/mHVQorKOSzS3F9bZZxsPku1CmKnbK77TSsFZhp0ibLcbhBN9TvZypuZwg
f0msVRt++ZZwbhKzlxkLxPC+5+Yjh/FUxkW+Vzqtqenj3Ues1KGG8qgVv+cKrkgZf4/0Ng5XKNgJ
nskgyDGRKv4wyJ2bD2ZQV27i6QqiyTkVuq4efWNCIOR24v+y1o8uWMeHTTVFy0wohZkSrhtu7xvn
SwUfrhxvu5D8Jn5mCwm2E8vg/NPr4tBfEbL37jsf5ZylCT0L/g9SP56pBEFtVbS0TXl1e+uLccX0
BZckvqQldsrtQvrEJrRpz/tJMC/sp9pKBNiWTvrbai7sN4W9noWiEOD8UmzBw4FbLIQc12V5jVUJ
+0R9WnyjzrKo9Esf4SYmYJKaag8Vx5QbqrJqOmCmonlaOCmvfZNV9z0S+LSKncinIzdaAEhgVQvx
EO4HbDtbi0P+f9z4hKQs5TJ3OYRD4ViNUXLsoNxGh5HClPlADmx57RZtpn1QC0s8lX2BYJfiZa3W
1CZAMcDcFbCDjwArfJI2X7hVVRrEV1rczbLmSN690wGoJ/AXNs+2mmHiFARZQlQW7HJ/Jybl6LWO
1PKJx3745nhQrmw5zKDjkgmmVOizPExxr+0Wjn7PTlYubApQE+zdQN6s2N5qJ26sI9zlyc5zbLxy
hYPHFDUlw0LOK9PfUVnodVdK3HKMaDdufBM18jI5vPiuJJq0e4mdSpxELWqbczgC2RHne+/dWU4A
gSn2IvergFsROcS3m46EguXXHcWTMsruK2zTxUfstcFR+vhAYVqNNHZUKRUkT3pw6teoZdqrYopB
EXPK7q5s2qXYhAFkmxnclLDfTdZOP0ndWodJtW62XswMAdzywwGFWbX//JsLd22qvncfyRl41Y5x
1MIiWIUwn0SW0zyaJlYHmnoYLnAUEApiTyjJhhDH5DGqx2QbUuJEUJnTJ8PWEJm62/cDx0j8+Ytg
T2vF9rVylltYd/aqDkeVmcTBIfl5qjHdwwDXXc6xY1qOAOUDb5dgUMQwVXOtY9mNx/aYNlN88Nr4
tuHHhQSoy2leWhzav7GXRGsXF9Q571T/H+Rrz8F6C14/S237witUo1nK+N0meTmtMokxiatLmIvG
x35q2VWugZAo8pwtu+ZHBBoCg45BiDvFGZvJl5naPnxOLiSU+mteLHuXTAQkGc4Tm7/aBrK0zdwO
TYOTEP5OxvW2O0+pDdQ0N8R9JNsNdxsF8fIOr7/+K2djnezGRtWQUvh4zYDormIrnT3kFxM/58gS
567tylca7/ET8+HDPfO5IXSQ2P2mhs4UvhTKQvnsTOARX/RxNt7iGLgFhiE8NkjQ8ioxz2ObDfvq
D1QC6YlMTKxBPRuc9lrMSGJA7LqfJe7b65LPyw9Nl+KVJlIrPANybCjCQqjgZkEC9Fh4UJKwpS93
KV5NLiJeS2xVbqA0Pd2h1oc0NJS8Do80B+pjyu4v2M2FXKxNRUBjzyuVliwm/fGBl7BEvk7jehdV
tTOvyo5Sx3CsxmJXyMI++7rkzWAxAcF75Iqy4C/GzQ/LYXCkMTkM3A/qtv3KBnVYlpgloq2BSRC/
rI7cmAMOMk/SwCYgIVXxnLjbpMGaBMyq5yUI8YzkTFoNbbBRsmsydBmv+LVtk1H1OoV3lCP1TNAC
UD+ifYozrh+CTVtLsnJcDGCR0yQm4x1BUT11TRwCuAF/1JC/JWPDyIaAhkDkEJzaER6ZoJhH7C3N
lOvnopEZobaOsM61ygaG8mSei509EnoPxluZAlSGxd07fa2y4+KQ1YCsFWQvHXtoYDlOL7MLU0Z6
0RkZF1iljA887ukkEV0cN4/oxEv/AHcRDxaMPBWdpz5E1GvmWnqnFimdaxckI2YuK5UUbwy6lXf0
UtY5JhyrIermxeTnE1SueZ0GHsHqQULFJV6Fx3CDlXjw1hA08ErGduo2/6iebu4DXl9fXqGip8kS
+iAsurWJFOBrdmx3alB8W7R5gc//vmgr2e1wyEQPg+80b4tflNQsaWme2SSG2RNd2TxTaSumP/Mz
XZy4BTcWxagOgSPZaQwjCXYt2Dj8i/K0Fl+CQ8Y/U82kVPtiCj/Dlha8FNdIREK9D5GXqtG7eo3f
0wiGh2Z5YUL2bm8sdjXVJg3UEh4qjlbda0BrYv9X6SjNfzhb5KQdqFEpT9HSk0FHEuLNG6L0Lfhm
K1rKqyhtoIeEdfSvM3785qcZPA3kbV77WCy4LpBWlX5hDciduR0IRdz7FoSbB8yHWBLpLZpRiuc8
8t+DqBLXiaGkPWhZzUdPNLge3Ll9FrnGTWWLmDSjMvCkZJzQtEyr0nyixyH66iRIqt+GYMZP0/MY
RcYMGnqb/Tru7hPMFd4RuqHf4DGD7QyuhjcT2Vss590XBzo5/5GoassNKWX3P+m4fv0Y3qAfNiqA
hzOSAvpm32MRIjEecZRcebcSxIIn78U3swrAgoTut3Z1cPBiD2dJ2DXR1ksCrnIo/83aDkPjYNfw
+i28AY5e7RSToYGJsRwLrFDThxxFID/Bb7gFc86c6i/lSmN4K+fBOwYDo564Upz+DaygBCUxxQNV
whP7P/LcbfnIMwIeTG8y/B6KZb0Meko8wzi+k0zg1GUkDogs0m+jONTlVGfHrHDTfzjcw2bDk9p9
ZGQdT3G7hLeNdzz8lLLuPrpiIoNRpKk8EPgYnhTcgH0X9d23BgN1LzFLqOfITvN9M2g9PwwegUXM
z7Qk0PnBApcWVhkXP2zhjZPsxgJ3Crlaj7opEnmzv0Ud9ROYrpj/+Na82jd/yZJ7EI1bDIPjJi5g
b3/y5OavXBiYErY+ibhHLNWXmcnJPfUCOQXH02Kjtxjbye2ND4z6rQT5UbJ2KyBZkD0JwzUfo/PJ
sBcCZskqWUAXI2HMFT1ZY7YJ4Q0b6howp3yQaShw/lla6CtkUK7+lUvQpjuPZAK7TaNmEDX+kKl9
XISaVVmLUWhDGjHP4Xcpclki0o3z6Oe6YhQf2AW2vc+BYcmryCJyq3ofoKvq6BwHN9/4uGC76Y/O
iWY+F1nE6lf3RXqeiEV85zEqe7pNEe0wptku6qkH5XTaVyIBpaaqJbtyQsf+pPoSHUxN0zXxIGub
NTEn+8DqFO2kIRnwfasPW57zRtTwYDFz7D2J6IR6x4MHtltCcZErZ3nIeOliYeaKroevhmrCS0Ey
pUEubHP/P5rpa8qYs6TkwIa9lGvmhomUyZVMVlu90rUbE1tgSit2s1um28oFXrxLk26mtKkvYkpm
ZJnUvzZZPufdCxaH3ncBs/B1JMZQvke4DxBEcc8m2QmKpfuM3EcLBdlQrGE2vUC0i0OYFCJBkXC6
rN03Hg/bjtN8fQ7NROI6x/N6pRotVOvQWP4je+8k35YOaNvfwc1GLhDYosGwZ7QhfgKDkeOudo8J
gw01ek2LTS+a+szaePFIagGLETlMPw9XNqFP6sJpBmCqtBb6NSLLeuH6F2ofUS+W39R6Jz0vngV0
z6snIe+UYbN/Gbh65L5UKmYOFCxmN2maD2eu3+UN7JaqeAd12JLlgM2kDWwHMcTJ5U829WO5kl5T
UMVLnJDbIhKe3ts+LKvtPDoGKloxk7XwOKMDMmrmYzvZBaUuBf1nlGS3rM3IeBwdz8djEEYjKkrt
kqhcVU5C76zXpmfkkOK59ju8IIUn6re4gmnCCafNvtGxUsK8wgZKYjQmbYybfLegSdZYIT2YU5af
1jXGtcWv1FfZzYE+FBPn/JIiB7ENoe/sUtQKIrEUJDDw+QD/3m7gs4LZmbt52zPrxCuP5q+Wa6p1
+y1eUL0hAgaTjNgFGCZWSzcZHoYkzK+2WVaODqgJZAVP3j+vGhbREXYvzEC+nbM/oVby3LAl8B+8
DNrmirJCSdpBaXYpSTDbinbpLEdqWvzEMmB1SaX963ggAXLt2GI8wxi08qcgZ23xjITIRBA7sNsP
TB1z9uoVpj2FceGUaxqzCEtxcjrWyIkQaRK997MWKb0U8wlnPjw44KOHmRwwfSSCgk8+eB0Sprnd
zrYNz37PGzH37VWK/YBatLCH04J7ZDI/NM7xm7CDXaC4OQ4pN8z3jUJkHbgknheu3fI4YEcgGTeQ
oMUpG0SvUZWbb5gpXvduka8g29DwY9CfAk40CMNzwYLmH8fLBH9iryrk+KHx3qiLS7wDy+3inHFe
5pBaen36iEPFxSgxG7Tp1KQX1kXIZUWKruuTDaNnLRLs97QQ16GxIEj6zkQCSbAW3/LY8j+wzVhP
beniCRVKAOAFRXKZRmgoGZRXJHLTtd8t2K471fRqx9mLBJOwa/egsTe8ZBnw/EtE5nkDTsKyIZaJ
XKyxuFQPmexpMNQ8RdFOHYPyj/TlbRF56fLlF9TPMyfcF3zxgb0PiEHyMZmyYys+lZQD+GF5Ur4M
rV3bJeFDoIcQTXNOcR/iLnCHtyyu21/jsIAmd9y3GPPsILnLwxnECuqD++qhozfHqV5MfyP7qPwA
BSG5pPSqc1icbuuz1RCTLLrdcsr5oEJHuN+MoiJ+GDCL9s9TOlKOGYGxXF6iuM/VZw9JdNd0Maza
2GlLmhwXhquHhYXvJnL6+cN1yXvetK9/oA9xJ9kSXm0T4LNKxr77EvXMsNFRiuev864oz8CTg/Hq
TR5rk5YJBwyWb+OmtP3+QNg2dY99z7wxRj6yuWz5F1eVNfdfnbVMH5ZFGB3MlSScNOg9oBE/4GqQ
zZEueGrogdWXAhFujuR9GGnsNousiosTQaZ5go7hJgCSAvfAi2OpU6yuWFi2bB2CTxvMxZUMJ9Vf
eRuzT1qUy6ERc/WmZmiApWPl4x6EAYd7KNDlf1nMTRpFukzvzdDU07csIux1UxDMIfSbUe2FM1Z6
pytIwesROz4VuJCVPmXggl7tWlLkpvIjb8WqTjzwmgifK46w+E68jAhIE5U/cGvlBc73pEh0K+8R
uHGxqXMe1vSiD8uzCONyM/eh1expC1629DQRNE2cuSRyAp2Fp5O9t5m4XzNDhJ2OTi0+h5lMOKdh
vqaJw/3GsTj0cYC08jeb7oJngg7dI96vb9yo5gfefXaYINCwuy+rU4VT5uABGGQDL7qC3bHxj2EY
Av/Jb7HmVWQPdr+GxW7uHJXH3naw6FPERZjaVyGi4FtJntgYf7L+UNVNCBBjdN9dNgpsikbp8ngY
kuAQuD66trihfXAp8FOyKc7+LbkoX0iuzj/QJy2IF37iIfGRZXFtjNS4JfP4YTJ286z4sT9B2vaP
jKnMYwKEECE1O79W2vjfReF2RANCHV9iWwfzXeplQbgnfEuKZbKmYG9yDoAYlGBnhYR07oXTcAJj
XNiKDBf9mrbGEDtCgWcU6+PFxWzPuAkIGiUdh5mOsxrVyk6XjbA9HWywFOXvbSazt4qjPzA2Fd9n
XaWeuy4HpcVQU76P4fCR95XPx1XiZ1DKay5OkojPFrjLa+ZNpCJp/M4PwYSkv4j5r8sisy/Sxb9S
AFSUh4gbb+vx6htWve+GD7Lpcd0EZPDOo81pfGuGYCTIFcC5lB6fatgNHwwh87YnKLNz2zSefvy+
toOdBYdl18IRoNpV5qijGL7xx1p45BTfFlUnMVXP1tTE7sYa7OcoFubevp20sI1w/WYGNCXW4vjO
rYvkyWadsFq6qNoIRC+kDTpOToqewCNL+u0sSrOrs5Bhi9h5X6D0ddFJazmCORFXTakhU+bcnqwx
T99mHTyTvLJ2Lsy+i43f+dA0TvQYEjDfL1U766NDGdKGZ1HHoQGTdLNxPM895Xw/UI0QD5yV8IxA
iBkdZg1RNW/0iU4nEHh8twhNlG231Ne+t8iYy0Hg0rgKXlaHIkvsd9wPlFtgd0ZTDUGBBP0ylhvj
iUhwhBy+8Weql7hocQJVQfGOG9M9Nj5o4mp0tYf/Hlwk5m4KsyNqwfNm6Fe5hR0uUPxczQTfqhgd
HNOcrDat50HGKkNDmXdk2Am7vl0+EGkYNzqL4qcMrYlzvc5TXGFWgGBf0M9Okw9EL/wUtX3AkmX+
9NRN317h1My0wxd2w2nrVmbCsFon8ZsVJZjVUuu63H5TPJAt5X6cyxhqafA9qJqa45WBzA2/l2Ps
iB1g6PWhpIRnDcLOvcNNwWk0CqfxJnkW9qqa2vwUErHhR12A6NY5Lg7bZd4BhbpWmrW2gFe9cujY
eESfgiHN8qeYmJp6t/R4HKY9bQmqO4JDUDTBjIN6jNPlwGcdbztacJ/90EL9I2b77eIM2PSOtk5T
bk7ErFlZdsFQ/IucTK2sweXlp/hUF6DL5fMyxxS7jYGhGQUKgiLEJNecQSteaEC6PlIOvbepbez7
myLEjIhJ6pGSjejTUj4FtVLfgRBI3VOcOjxUHcjW9/aIgX+ABLUmMQ/VFFPNhWGpuvjTLZAe4LT4
SToaaUkIkz2KaRCkEtPpHYgcXNGWY/1XSJBhbj4DXyRhsGP5olEccYJV0gubNVBRXsRRWD+XbVjC
viwr9xixcv6MQtneTeFILJ2Z+Ifxvfmt6/ahugUuuXWTkP+YOqSV7VjOl+mqh1bJ9CMCb74aEEQf
kojaYIDptBOaFNTruvBjOgi7pOWlnoufxnKqKy+s6eQzaXUrA6pnNfa0/xykxxDNhAtdzgtBiFDM
c3uFVryx3rzUNhvWe/QWLPFwYFVhs4Xkx1wkCww55/MJYw+W66wgt4AnRG6yKmSFwIC7Yq6P3+WU
EiIY2/CACwilqKhI3BaVfFGV4sRJZZDCe+TfMKqLybdt4Oc8ZP5/R9S6+kObiim9nVPnXuoldYky
sDjClw6EXnrwukze/EBhGbwVl9/N7yqH7LVMEveeppfiSaCabyo1RQDJOQRMa4k5JNx6asmKTVWP
GefWlArYGo7Diqm9v00W2e+UuMMzB/7Pjo7KvSogIZOyZ0JAIaWZoJZf6PAmZ/Dr5J1WRSTWGSI2
vAC2dF8z5J1sHfhdo+9sxblfjv0fK2LqqCPPALiaxu4pD+wIElWc39znNQagsLjhRkdI8CTG3Rff
M9Tw+H1XfcnCyfYL5vt10Qu22/DO2v0M3ewx7XX3xFGFZ0mgO/1H0Qdtt+OCk0A3NfuWzvezNc+F
kEIeoD9btQTZsLu5FdYcLc1aWwCE2lkmG6u2sHdMKSFEt+QAhJW1QdII7JObsODtiWlt8BKrbatz
SZShJrlqF7pfB9NIUUTRRnLY5kvHKNtirqKzi8pdIJa3HtY3AHTYHz1jDWtlYpKu5r3LUh8Z/wbv
wOwEDyf90IaYKWS9mMwvRuVsmjSYc2T2gMcZaQrHenFntBvP0+XZDj33g0VN9qlDuzvGQxzovVOV
e6iRN/dRyfdDWtzNHpOGjdgudGEy9pLMzpo+MpwxSU9JjyGPXeTyCOrNOuaoj+3eGtgRCh0GzxUh
7efQ87NNTPKN5q4YLlqo3PdKKvvDAuFm7avcLn5GLXDc8Naqf0tfmUuOGSuG+U6RF8WrGGFj4jgg
UgSUnC4e8/tmCKo7YaJ+LXXEvh8WBFEOgDzJEHBmbgkK5YlW4mZjh16ajx0NxxFpgRy9qw5TgdFv
+i+d8EWRkzwVNjnzlukYQ1XxwfaFv2yMr/WAfBqX9YmkQLzqIqPeCyD1pFOmmf36UqbqVZfzS5rc
ZgQaupu9wcqND1j4mxnO0DYYoupI5Cx9lOgOn0Xi3co46pDd9k1wcKeMxyfpJkYuWOx7lAZWG5Fd
071jd/d9BA20mEv5YmBWrMtSe5R3Q0W72RSzl5vV743cw1yfEjYfTFNp1lIWBPb1vEBX39KPon7I
Y8caRStteMDFOUYwP/Rmzm6u5W27YZp+W1kgYI78Fr++ybmy8jpZW50D/58e3/mroz78rmZF4+0Z
gSKQ3QjhpNC4wPHb5rXFWhdbCazuX4gU0ztLFHsfVbEvqcJS3nWM2j47lg6a9k4tQhDhIQKnVw4B
rX+uI3gVTXhJN2NmD39cvk6zrxHsX90iN82XrXXzsPRL9xjCgXg0uE4428nYIegfmfJG7wdrc8TM
Juidim0AvgV8TrNRQNoJ8QRuH9RPHBxFz8qj4w2Ox7VwD6HX3Mh6SW3u9GSm+GvknBfik1KENzAt
Wc8Lrtv5T+bcAgsdrPaalRMukXHJgB0uumju8jnizcsXWBT1NTSjBsyxdOUpd8MMjl6b/8xu5vBW
xVrt74DU+NUjEQBqcg2IsXf66pi1NNG3XRY0zYHTIRbpYmzCB8eA44sGurMRiJboOUtLH8icxuv3
bLP/zXlswLhhmhg9PW5xPTSUHDtWfMYA4wbroar9bV749tZIzt3YBWEaljmlgDsOrhn7OhwyXtxB
3vQDStYEr0NM+G18XmivtfeDnsR/iKftqfSGnBMgfR8OBmrXnLkLbxhkugl2kEzUb45b84FVDhU/
dSwEduHEw5oJ4AEVMiJdpDe616yBbNAFCRPG5KxHwWZ950fh8onlxterUCzBq1bV3GxSuwnkgxmI
jVJj12PGHVbV4IMQ9Pu8uNHiXE562YaQq6TPcCZ9evGA5TUvqFnWjDnnlvv9sjnEth+ZwGKAz6BD
USFWwbmff72jeb7wJ6tm5KLYSa1dxWpKYuRN1XzkrMCPSUKqeIZwknW0tdjC4adDFCXZmIkygC0F
fnVN3KdJrl5aZmmxwVuVTZLRli10fuDRYKUOa1Iv9Z5ijBWEhbFHZq+wFYvkLalHHX8aMvPDSRvc
/P/j6LyWWle2KPpFqlIrtKRXW5YTGDCZFxVwNsqhFVrh6+/wfT1Vhw221L3CnGNiX2kMjU5bQ6hr
Jm4jkgytPRKBYTqkvKt5xaIn1QasjiY2s3srjm0TYDWsJwhvPtEQxbFIMm8m6GpdzYHoJdXNbADq
ISsp4fhPOaJzKTCyU24kMV4w2hCd/bGSNOW/qQSLMsFdyHKnRdRRykld0zJWMSIL+uPCBZEHD6aL
mC+DBufiWa9oQ4KbfYWszGuQm0Z/UDE4IbJVuE42NGECs11rBmElVX3lwuJlwSLLXCydE6bIaKT7
zyKZb8up0tL3dLgxmHVAGFRgGEyczdC5qjiM1bQOkQ6c6pOMDbM6GgXhBQI70BhauVnkB7pp0hXl
Mq35BfZd7u0X5dn+cYa9FqPorKk5gcxYJ22P9CiQe9g+uXSvz+B6oEFuDKcdhnM1xExwkOaTXLsC
T5qv2JoQDtda0kJb3OzjpRhmzz1UXR1MkW9kqwqDudGfljXC7N1QMM3OHd3LdOjxRaLGLzuve+5u
8I5G3MIckbwSud7chMBEM8YZQ0+kDf0Wm0cyRAK+11eTjShEHJCN3DWVaz16qbvcOFoD6qZeEqhy
RBvmL8eutWUaCWsqqzv+SakIHVXocTkOJKGnxvDWGYv3hP5JTy9EF/UP0tMOfxTpNHBLbFvt676y
Ad0FTGSEpWj4XdRlFLSlOXG2p80rxUI9/o5wgH5Jr8MMZbEh93GTYd2/R6fQvbdl2oK7ZeL+VBvj
8Bc42EMOuF1RtJYoSi/MEe38wVEWhY/tzzseu/Qbc4XXHw2mqxvZJvlDznFQ7vVUpkVUk4v3IyXx
OWGGEZHkC0aXyaGA9ZZiAM34PWESV2cgYpIEK8PKnHAtWmv5Yyg/XrtENeM+WDr/B4qciZuajEXG
jPZADS1hbZhhmsjm2DjEzvewRpgrmQa5df06mWeTVdsXTtL5usyt8cZrSygUkiGCz/wxH71j78bi
MtG1OFEtdHFO2bWhSZ5ajnq++dyJHFWwJu4YGODYwPDPFkPlwX0Jnc0IE1wZtIqcQOI8lWvzhkFH
MvmnUUJULawMQ8vsCfo2S9o0SQS3dRfSEXKPZKcW9UgpLfUdE8xx57oyPo0uJnIu7KkAgyMa3IQS
djYKnNqQL2uCq4OfgQmEMFESmUNrFN4dGQtYpaQBTfBm0Ek1I7xSViHiNrd4q2ClT4dqHKsfo5w1
U1pmszyz2SxwD8Er+nFyLKo46EXsvcA1L575RmsWA13Zn4gC8T6ESw93YAhoIUTqNdrjrPbHqKtb
14h8euBmv9oM2UOMKXSftuk4c9S1E/NCnhj8fT1u789sneL2XLoQg09oYNPkv65Lq3xnDNOQ7IxJ
qfIYA2zMoMeSzYbTYhbPwM/hcUsWfrfETwq1EQ/gk9eNioGIiFkSlCUl4WbiwwQf2oIe55abhqcc
EdfZhMKZ7QW34jfxivTMLHHllaoEyKkub7/xMJrMK2qjJiXHzUv88NMYsMLwTSoHu8xnpMWV4NzW
a2t5e2wu0Jw5KfEV95y8TxgJqg/RuKTi8vTiJ0g0yKSQADHobFyJREYoDqKjTrIseekWRs+7EaTW
uGV8YD9mwMSaUPE3vCQaYlc4206yBScr7o0hM7GmJGtx1ww1pVfP0LX67Fyj614Zp9Z3xrBOCfat
qc1OtH2EvWPUGPZM1nj22InVM1hQ2JEOavw7JnLmSSScGiKN9beo/BIfTbky+xRY6FgJLTAxb89c
Uh8VS0MkNKSeCRSUWHzzsJ6s7hWImFz+s+KKkJBNJRjhfee2RqtA6WnLAwWhlpu+MwWSafjM6XUo
aj6NYhEToUiOnAPgPAGTpHlugn63THj5NwIS6rQtjUove3My4nyvM9+394PBOMxSPDubdlLDjy9Y
ckeybKc7gTKn/W6ZJxeoGpJuODIdN5K7lrRRubd1LiUVVAk+ZmK4cC1n20fi1FFy4yzNIfVJTEOE
nbB6g3LCTFbwUUudTOaBtcCQfbHmHdW9I3GaHyzLadxrzrDZ3Jjd2K6HsumJHrObqXYPi9nl/pHb
YmIgnt1Ap0NCPwyFxmJpaptg1rdm23ovNa5IYqhgRCXfgx7r9pRw+/8R3sKehi+7ezY6JJxhDx9k
vThJbf4hTJ4fxmQCNN1mMF3wPQjzcVEGtqd5ghdz6hrL+0PMwKpOOmbmbT20j/6JBJLV+1IQRcPR
Rwc1QDakeqjK7OJ1jjZ3mpvYoC/CCydQ9W6XMvVOqx+QlkxpxQQu71JAf3Dgw4rUSQ6DvopFlJss
PZ9t+GvHEhgO5cNU/84emuiN7gaEJNqF8bwTSc1oYHBGoIl1qYaHDmIIFWWlKYkzlbkv/E3x8+ya
oOK4swMT9FxMxlPu+834lKEXPOYrq/4bU8284H5P7xolPkzFvjccYDo+rNMMcYWIPLVxwbfsVGOu
uPEN++QDHkw4qCVC99qPxTt21CF/WkbThVfFHHxrce6yBjGsBw+ukInxuZIMwhrjUSBBv8uZpxbb
ikFf1Bo5OYW3LIiuRrm1KxmTH9FMpDBG5irYox1juW8HefWxVhp7a2WTJLWf9GwUd91io1bSAoDY
oAI+Cx3Hq9gBT1Mte654LQvksStupCa3/hUKS1RazdxITVPfqin/80aJufA7qAvENiAhNuvWFr1T
WVibbGpAm9XV8iXtqgPGu2JUMfGmnBzLfkkYde/iyr9BrLQ4IZ+C19BUwQfkmP+gHDmgWfX0iOiQ
9z8fV14C5rbuw0wTdQUlPHPgMVGNUD4mb4MxOPvC5zEspiUl+6LKBFz9lDbAbe3yHogBgqclGP61
7lCc6taUrF0L9Jq7ICuqu8CKi0Nf5vKt8UvuQLbZ2I466MGbSWEYRzLop/mGO8HbZS7aZJBDcbBR
Q2DBUMM/tE9HMqsRgmObG9aOoPBiarz7TGBxBqaBgk3jlWGTAp/EdtadGzvcpBANLlmRyocU9dud
L4gfYjoNt8hjZIrgslU/I9XGGFK3LS96tQEgUYkHznfDeNWm5OUP2862xWiq4bJgUNbuSx4BM0K4
Hjd8eoq7Y+kV7J26LeZuN1hjNh9Z55pxqMtqAEZLZYENhnfjmdeaFEZGy0UbaS8dzdBzVFt8F4tm
j+AaM0duDocLnkBFcuFLhjwK0U2rQZUhkJYp2A5y4CAQICE7Au51GVLPZuOoSAhev5Dmo1o+erNN
661Ye797mI1kmO6YteDrkBj2HJ79AHnDJolxpO4T48a+5CSAV9UySLG3pTUhC2DoE6ClNJ1g77S6
vHFtSf7hekncC3CK2xptSP8FCYYy0AHtcgsF4gQhHBHNPMAPKyahJGJ9Tv4tookKbllANBo998iR
bNemJkSPoRkhd32FUEYv0uOPF3SftzkymqVtllZq4TaqxMj4CgAaMnNU02FtJd4zHC02afzz+buq
G46zxQ/aLztmzbeFeBRwg2Dhba89Nlu+3pnEzt2MgBe7F25kXKnYZYGG+F4/RmgunWc4ZAGrOeQb
CWK/vM32aUHJs+PMZkWZD2ngQ9GNkdd73Ee85mQ1Q/pM9QSaMQUaFDq15SwHrEGT3nb1PNh7LKpW
sLeBGx2bALQL6o5Ua0YnSuV3mCOU2g8FO5ad6FsSKgLZtwBSfKN/cMZbZoZPPv1bZbTI+QZcI1fl
FPBmIQyiDc61ny2cJK1p7omWYZLIk0QUbUZQsX3uiFy0cHLVXfoLrwM0c+0v8ZcJwAzNyaAyFYLE
KNk+2XH3YpJV+LsuPVBtsp6471HtNjT4niNuv5v2vbc1GbD+UHWWGOo6yLgntfQZ4YLk8tlRs6xk
CNGKOHRMFpUbrysRdRHcyWENkcXSIqJRpgwk9FevISxvC1wfOo/50MK1+LP4Yr9qxr7+fb3kxnzm
0MQdTVKcg9+OBuuJ1xs7qzd3PjurgAgYKoIgMwivkTc8AMqFpwDBMzC6mL0Oz5NZHCcFCGur+yX4
NGLLsLZefrMMIWetXXinS2exaujbTzSmINqoEMxopKUgHMdCjUDsdRcMkYPQCdWn7S8NCoyx95k3
0c/shsaB1GSVQKI2o1+C0NDKSotzz3DEZfDduNmBjZthHl1LIuPTcVvBONTa93dzO/AIQY+R45YV
V2Ozt6n6q5ujk7+ZRycTTB6HH2eKjbK4zmvaW0GN74esszhxSiEI1kmwOUqY1MTk7vgcmgIwTdw6
R8QrdvLs+OjrHli194RuuI07f7rCblQE+9Ma90XpW8EW8Yh02cuiySKQy++/Uy6SPoQU4N1GroTv
bVPEx89zVpIXiYVvcPeJNCZ3RxHe2a8ZyH7zRdByGVCjvSzAwcDzGSJEKYu7ES0gICQK4VMhje53
tocb3rya6z2FYPI8erhGdm0jsJWDp5n9O1OKzK/gVOsSTIOr62Un5wYGrYcokOX8cJOqUpHKPzjE
LPOoHFz/tFRW/De7Y05OVWlnv0sq2ruKTGtGKUBe+N5Xp4yJFUVTiSQoQAvUsVVlyQJh7BMtXtMz
xrWgHeF0RbOWJoYBKMPLvpkZaM2ktkWsFCt5qhL0Wbgq2uWZ/+Y9Bahv291qI6eLUgbR1hZPff/D
InY2QkoV5YajkfbjA2PbImWTPtQwWcXk0k32qJLurcSv3A8jxslzXIqcAY/TacLfgUOOxXaO8/FO
Txj8wwXZSb1jxNSqbYLR74omgu4372DzGanrvJWLu5w7hPo9VNnWe4TeTFwNeRxqIALSnjhoO5Yt
QLTQFgKhHNMDCQb9nzk2+Y/RZ9TCU4+W8mjhLxYHl9v6ZYFk+QelKFaPtYVPdtNa1XoZKWIeuj53
L3XSso6IOUxh2UyN8ZQsbWPcVb0qv1NS4/85Q0IomGpRyDIYaIlqIBbUCWH6S3R5uidkMugMeGra
tH9uCkJeVyPLL5KF4n/AjcQvQvX60U8WFGo5Xr89aicgtmZikyrGwgoGXEf+CNa/7IbUCjw5skaz
C+o1RwiKWUyg9jthLkO+pXR2nkoF9HxX1BLZWms4rDa7FrjXMyhNqw07FIc/rUlfTjiF2b4Jgsi8
LYEZWR+llnorOOL/s3zmcWDQUu8LJzYhXq7IE8ziOFbhkGRo7LALa9MLvSVN2aziShjaKviOVdYx
RoGvtNoLVZ3il1Rsa6KslfIijd55BZB5LZrlBQrjY5nl86MxL2Q6dLO4Q14G7adLkwccs8ul46nK
IF7PxbFEkHuUlkZ1gWo5Pfa6lxEXTXFAlK2eCf5Zriz01x1NHumVs2d8IWQ0z8T3ckRbo9y1PVFe
OeipSPj98p7I4WWqnQnpQp5v7dT2zjMWontZ9+ifC9841f5shmbvfq48K7vYHZ4VyJqwhrqHPIHA
O8Q8NftZho+sZBVmmsBL9QeGhXd29v5vieXpyRhgFVDiZ4cURSWJ0GXw1UpgSYnQ7M5a5rebuClL
Dtaxj5bAkV8uWKV3I61vFKvRqh5r4Zn39pTGWxRdX7FPZg2sSK9FutrCgGAaou6wPb2sXPr48nyY
TIHRhZg2csIO5+y3MUHLLctonApSVJ6qHEaDWXbLI/pBQjM6g6Ah3+/O6LGrc1GM+U/bJuA/8io/
dEQFPhh6XN8l72VIJ+vhFHLXL7r25cgVisUhhTn6Pmd4Fxntu/+81hzOUJVupMsu/s0p5sPEX7tz
oHx1Z+FKwjLf1wd0XOPbiEqM3W6vHgLl0WB3oCIN0xteOhLkAGngPAGus/B31T88jMF26Crr1URE
vvVdaR1Bc9sHRw/2W5wn8t+I123fWYQGoUIQj5boi1fXzdWH7fq0+FYjXhip1yeZu/me+DC1X5WJ
sQGf9M4AiiJble9F1f4jk6XeAZJgjlcylThrDS48blBIu9p2GPii4trHkBOwwTg9qT2kHu2XEpEs
1QryMBslWqiLQtyXSmdvUIFKRNPUjshKxmgUcji4sp7u4blC+R0lMwAiipglBgwYcfmxvmBycoR/
sKB9ySefLc/sb6iYg0cuF1lBul68y+T4zyMOk/siXZVky9zJE/ntySe63Cs+kvbTHvHjBOmIXLaZ
j8Q2xW9NEUQGc7RPl47ovPSVtW/QRGAxZWCLj64/8AA94hf+yHruZ1Ea4x92QFyrtI2lM/ePHHOf
Xr1m74XrTCFkWqZRFhSomuRFuM09A3bGXG9zBtA+rXEB0QC4e8tRnAvgBfGr2r1nb2NCla4lICkN
SqPaiSYoD8CE1SORZDhCq8k7rniEolIMR0x3JsKRNshD8sDp24befV2QhXzyVUwEMRjPLRa9T6Og
a0A/Ud+RF0d4jYOsBoLfiKmoJgT60Fqpc3BBshH8DaaQPXPN5CaZ1t9KpAsWgEFHq1DYqabxXRgm
6nFCZiUL2QQ2QjyNjCrpBbjhpmx5loSGk4xrJO+yU/F2IcnvpdApOaGrq7wfOCjTQ2GziNzUHTrh
Hd44hvJIRa2fpO/dUEJ0Ehu3HXJCABK7/Vrb6iltXcACvbxTkEZR21QEZ/AzCrxjytyS2zq852mt
n/lO5IYr29sLfO/MmF39n+mYwYc3oYVMZyD4SrmVs1sTRP0JHDGgv+hmwnpNxIu9KMwcroXZ06pJ
QyUi+yryBjV2nmfripbTy19pQ9q9b1VzWK4ljDwE5+1RJiDMyxbBgtMwhJUIGRRkzIfSNdmI9s36
ac7Eg8wxwnz2hdaZDe2wg4PIkWWhufDgrx9VHHxMLqz/gQbqmiV+9sfcEwlFmzECMIsmj7xMeiFO
AzwflIUxY9d2+LE85tYUvcTeMJwn2Ed5IP8aG7VRT62KSUBgGCV2CB1EuwLvVerkp0hvChnQ/jH8
3nZxoA7JVP2/J8WbQVv0no2m/sDuR/nOzqo5cRqnX2UirXPX6X+mRqAAIe0rc4R9VhaB2RN5AVEM
dm4rBkvD+KiTC1ssLKE2a/MQwRbO/tJcInMY6gueFQAURccupU/xjTa5rBWWabZzAPbU95Dnzn3u
6/hBuHOOStBIt+bovsGBTd6YwbCFRvT2YBhl9jkxXXiaRYejsIIarwBR3pNG8ECYgf1Yak/su2XO
Hm1D6HerRI87FGLwKBWcIroFfN/NRqf3QQCxl1rQxvcFVOKCwQQHsBz1ljFP89I4JoLYYlK7Joit
LWQnHTFyk48Z7wQFc0o6IqptXHSr1/8VMRgwlD6TfWVBE2Ml1+KgmA2GVjnE17X0gTUkhOYhVYzv
tUfqMB01oUlovexvvGDYa+a5p1J0Rk4rXJpnOCtwbxBqzG/A1JoklAFN58Y12bYNie3cLUvW3uNi
ZJ0vEitcmbtfjKQVd3Am+/M8++qEp0K9ex09pBSe2jEMXr66JH0CFomYNvEfYeN+mY7bIkVlXrep
LKw6Mq2tawz4IhrcpT/bVsvtwzUYSTnaR7GU15tJeEe+Fcz6wjJYnwzTfgn4QCavHNW2nRKaM9/t
g41GBPaQYas8aSQOz547iNdh6CQceVP3wy7G9TlsakkPfOZKkge/r80j1bs4zEuniM+gwz/SNpmU
HY31KVc7PhZ4/U9qpfsJ2DSEXSz1bkTTIVAqd93T0lTDoc7m+R3Pfn3whxqsGx+sB2OQnejzrNr1
PujYqpuzkZ67oLFfcsvnt/X7PGCyxBd8Q2qMD0ZXGNvCSF/mDNohQQIW4l2ISc52MomMwLFVM3ox
kGdj+WOv7zCNhMvqpN+qj5tQTHH8oc3hAkDMfbKyG8ms8uL4bPcyfSibsXqtV9c+zTOJ5NhQrIto
VoypdDFEJDYh+TrVN3IAJ6SXx6OzYvBm+6gzTvaGCAxjjK9EfrBdhH38Qyy38w3cZT/RxN4UCH3x
xWkM6APBYwSnIJjx1ot+6ycDdVI+VaTqlJptZ13FrPtRFh7zTBuvyDHUxVVG3lF1Nx1G7birNpMj
bUjmmYUTk+co39a5sBeEmNwxsaJKsFfZ/KapHvbuPHhvw6yzX/TCCC5AfIUu9vK/pRboAjhBus1A
pvA+8+z3YcLyugkWd5pCPOjllblJATrcNY1nC3/K51hrjWTCNeJINm58ySZJNPhC37AjAfktHdRA
pIZ0HhE8QSLjPC+o/+aaFAEHc0ZOBAdmHVY2HzFBCy/0qIjj7CEJkSv6UVe5xj6phPgL8gnsx429
TlJASqUeuy8OGfBYgyz1jJ65gzYYLztGB4ytqnkgMpggH/aI5UgdO3VXLDTrE3A1g3Z/8Rj1laU+
ZpCIqO8Wj6yH1g+JH4yRdCbjt2tXZtTYbX1tMhlk3CdmGiZC0HUkPnEITdxQLHRZCqA5kEeysIOL
yofue+BiuptKz3vFmDWGSzKwJaATd4mBsnkaVLcWwYbpcrONGWd/Fy0R8+ym5jvBdPmQYTi55ilB
imExkN+GHi2YHjFbphExmSzeCnN47FvoDFaRZr+tZaOLMsZbxFbsnBHw5Zc1mIm2XAznrUYNGzZD
NUZJIMiwSxliviPx6F5ZVsZH267it0WNl6ZZh9OQA/Svicb5SWild3g/OEWW3tqkOUcG5BQBe8cn
K1oUxnBCLNn/83o9Rvx/8YvhmzTIyiWcboSzf7KoJJC7kyiRJd5yJ2MxH+uEa/z2XDsMJa3hklEm
tUTM3vBcuvpvWurxUoP0u3ddTGXIPyGsmzPOw7LKf9EAcNhnqXHD62r1Pc5EzTLiO83Qszbgn5N/
zLaKB7qC9nOZNfk1Sov6ddXWGx475hk9CYXbdqD2DlpvfAggHxc3w3h91l0GnJ7M9se8iqtnt9Tj
q4JxduAvX08Yn+InxzOmZ6vV6sLzOodu4fNjrI4isSvIx5Ru6t2zAav7MHEb8YYglw50wK/+XP/f
74b9qr/OfqJPA0iS/kSo4nggiaa67yCEbuRE+7UBnDvAJytrg/M4Sz4Ld+REwagmN2Uyl1E2JXSe
TIvf3L7jjAhyVrjwW68FUM89CWU+zCjzBkhepzYN6RetCrIdZZuMy2HZOqpBnTxWAMaFx7C5SJT3
2fZMuTc5KKAn8iTjpxXM85FsovnaIKff6DmTpwzBYIrQfjKPKSvwf7bK8ztA1M2F4esSIRwPnsiq
iJ8hdlAurvyzWW8u24FBNHvoxt8lTodM0CxsgK1LxSyUJuAdnphJwZTVZ9glVFE8BdJHsxjrp5kp
50fr6uWFjO8qbEpr/Utuu5WW+Kx/bBlhpLeL+wx6AfhEn0L18eGlhrdNw2OeTlM0WSu9kYM2TSWz
vYeC1p+1MqA4qEWzy4XisOk8TbJ7q6DFe/H0Iqc8Pq9eJzFH2nPzUpFuAqeCbRoq2gSY3RasiAko
Lq4hAid9M6EI71LW0TxEzO9cUlwsa+8zHMMvIaYLTSiVC8vPJ8OyIUfhKA+2hYolgL7K+WtnunK8
oW15x5EXMMlsfGr4cbbpXNGTRE7GRHZmrYRxFRSKKqc0whTSHCpt+1k0KtFGOJ9AHFELvDp5gEvU
MvH9YFl6jHsPYQmi+COWK/tocsC940Y0Tsuo6yuwLRdAvZv+GauXPOJAxX1bmP47Elzna2jTt8lP
raMFnHM7+TAhhkkVfwSj1w9pl7J7SbCKbPyiQmqo1+DHckt5NIZbcdVY7WuCOxo5gK6GCI4kCwOy
H04rw2VgZ0F5yV1qgW2SsyrSoxhPgerdq+LDZSeiDPjgVId7HyDIActUvt6Qiu3BvqW1QSMy9y2W
pLdhtMQF9qc4JdNi7NoKaU4NFZ7JcV9H5oJ3JmVp9xEwdv8oVG7tqmGZ/qP8gHFQziUJ7pYX+uRy
IXQm/TAJmRQ3uwk1l8fUpRueyS/FxuvZzadZ98atGHWPC0ST93kEjIN+ElEaaRKvK90PByQtw5Py
h+JhaVeXE5GED1+Z4kH0kixtXdXv5FbW4RA7/4H76knogPDaV73xbUxkA822zg4eaLWbiaH+7GeL
fcYtrSOuUskoz01/CoQwbEZq6ywJveTjtTMABTjwgJgkHoQ3mB6PcYqCbANFUx4TLW0YR3X+dOOR
bXRK6paceEVz0cIcwXbWEwZglf4jpvLhBQ93d1/T8JJ5WkTthKx5tA+EJHhRgBVshwI5uTZYzV4t
PcUANVa2H3mgsaDc9Le133yYFbTUZbCNQ+H080OVt+QF8OgdsOx1J16WlKQYlicbeIfir8KmFSqP
GZOVOyYsroBOBV3kZ1B3gjKK3e88kK9WtUWw8usXhMkEKO8RDsdvmjY02ECoe8dogk3dwMHzGcet
vmAEn57WNBmONdVBjc2YCBZHYte3gZSgmoaXwSJr8nekXazRWMlynwXx9OpSAJ0JF6+u4pbmAuPE
QUbMwlxuV7HAzbFxFuQ7LiAHH1Yh4qeOxdtdCuLn0y/d9tFoTLxuWvXd1jRdLLgt0NhQruy/+hFn
c91ALT9LxPQisgy0DBuAT+tBqDU9jC0Eauof50NLa7G3rtVVL3DneBp1mhuXjig6rDtz5rLa6LPx
F0SJsNDdyZQvEaHjrmsyJFLBLMkVuRl0IgcJ2nt9CxF4Ypov5A70nnVCzMeCjRl/5ZKz6LpmsMuW
fnxhkctMb6g8VqtZTjreD47Q6Yn1QiKitJmI0JiQ9sxnO+0RTJMRmOSPyJos0qroHH9tKUx7W5Vs
qaAjmazpSPVAALlMo4fm3vS0jzIhRTsgitnFb7rwMzcQAK060lmHo2XJKxtPYDFBm2TvgMMhI0F+
iQl0QgYe0HgP62zc6/KG8LFu5zRafFKx2NcXz0XgDEwKRVax+ip0nhJ2lCITqYIueZoQe13hVKE/
SQsDu/lUGzu4jDRUnm3XhxblDPVeWfs98kfRsT0NQFEdK0Pc6KResP7DF4Ity1+H6dTpVawnSKHt
C5hrcHsdWgAAFc2trs09EfuPIHR5yjGpUXo4KTwnEHCFAbPGnbCnBnSuzBVrrKJnCx8xppxsqAiM
ovovD5pDLuW9BrmGwbYFqgf/3txPssf/k9fFx4QGmCIbT6K8Sb5J4NNNG5zXrON7yUyO2sm4Hdxw
Di3GkogjECgzXvCqgJWydlJoKsqAH7KbF9/8V/QGGTNY0cxzBnZBPJgcv8HeqibtR322COiDleue
Jr5I74IRquUYaQXZ1abhGedF6CreWVLUVdiBn2nPlQi8AwF4pjpORQlj0Jsz8X1jx9JL6K75s93J
iypJxsgmZ33zwma7X8n4gUwRKQLrpnMmTOfP1CNtYZn67T2gDeeB8BvvPSE5i/EAM+aXPqYB3QmU
3SQpg4Lbu1UDMCgoYR5kk/EJStY8Qv/VDLGtqvEjNK3C33kV++qQkSKCFwKk9hMX67PFLPvXGIpX
kplB5CQBc2p4ARhGHOg0evkG3HxC04zkPS6sBdWymp+h2fhn2kWKt4SxxzveBJIxAkjECFNJFi30
LgB1uikt+52unOGNrow9fUvwlnXz32LnWUQoDY20HNlbOFVwULgYyDXARcJmYUifkLWQdovAI/1n
j8hmeBnAgsufhdP/HXDWyeVo3sykmzf29GhOLMRdDPig9x7xoF79mxs0oCLH1vwuexdp6Dx1xMhD
Hd5VyNhCMUpckRAlSbhMrAiBGh5i2eYHq+9Lbl5/3FvkUAL9lFS/CBEf24H1xjYmAw08xDJF2Hg+
0I9O9+wEzHOetN7RdH3x4QxDfIJCSHSYbwTN59qq4L7QNyla7LyUI7XZaAbZfwtDk72JhR3bMjiX
hlOC/LJ8cPTGKvw7f7bmewHPcVs2poTLikEQyUj6othHuhtnQH4LYfLK6F68MWz175mFNr9JLPSj
3/S/cRffg3YCD4pAxj97pWgfDAk0cYPUaz1wwbQYepPrbAn/KYWtC4oLNkV1S06buraCWrA6EEFK
gGIguN8rv/sLkC1EwIPirwVU1b+Y+HOmDtp5dEFGRkXczhvbNw4sG1kpVD73v4n36W6UAkef7LmD
srp5TQz3aQQnchTwa6KOaM4L4IyCbTVHFGvEQ1Jg2umD2Ihqi/iTnGVAF84g++9r7VZn0vqYb/pX
VrAZ0hUlzzCYY7zGqZlunXV6Fmu5OBu/gw5dTmTH1pw4O6b17HMQQu7R79B8sxpkljQi+Fzczw7T
yWYY7Tef1R1FFbte6AAPXhvEF2O27nOqvc2IpT0CRsVH1ZdDuKyejpY5aEOm7PVupe/Yjm7f/oBJ
HCLUwkPUO857uuA2bZgu0guB7aSeDrEq3RjBnn+HdFee3Nu8oxNkk3UxckbdYSq3dPBSJnD5SG6G
uiN/VtylIDN1bZ89dOrHOk3lO4qDs7uiwxddlhFK7TKvHsXnsuj/LFXc9yAmeqUtmxGJqc52XOV7
25NHxMBOKH23YV4WpweU3+Uuobzd+I27RM3QWY+sU/yzmy1nwIXM8WkTgBY5lFbrTqfOckbG+pWK
0aMe6ECPIwaPkJR953Bctog4c5auI0gO0tNu6s0E3+1qJdPjaDKnKtMA70Vsnsg6QTQ1t17YzY7A
wmgvjtp4aa0+BZLuaFIN7GU1Ico+E4rqya32uBt4M0DeCrGZfRTSLM/cPdwp60ndpCNVIqtdsJTO
rtfAPaYbi5DjCZF618iLQlqL3F+koUkEMSNLouEha4QCkzlmA2s40Aig/JuE3qS6/FfZPD70c8a1
o6g8+WbXHwDmTNvOz5q72B5eYYU4z0lnM8bLUZBqUl772N63nj3/CNOtmBr7dx7TRfpYsEwQRLoI
rh3gMryQB8hSxaWHzLNvB+Pnfxyd2XLcOBZEv4gR3ECQr7VvUmm3Wi8MS7a5kwBXkF8/h/MyPREd
bcvlIoGbN/PkCBp6U0x5jwebKEsYBB09JLyKTjJr5TdljphwinJqrryK+SOM7PbKyBkfZ5U+kAen
2l3YTGHhXDd7z5/jcyktpAMu4tklrQfEIn/iTiFth/UQGZFqWkl8ca6pDKYHwifGTFt57lAuaQX/
EZrv6YQdSgGuRDrDwY1wu27gp/Xkc53sUUN1OgDv0jsdqew9daxvUPjDdAkzCzAp4fN/uLnt58qB
Cn4kUtFgS8/oVbdqIw5LS18wojQSH9d0zsHGG64Qg6xTLgf1RNNN/h/qCPazTPt8lmiZmZqbJ4o2
5M31xkM0//hN5qO4tQz4K8QNzsey68KGFGgQuMF5jBCBcnsonsLSE5sodK0Xjht8QdNvja8pPxrE
1/98rw/+jEOINclJ5nk75knnnlmtY6nJ/hs6P74HnEpXNNsDXo3wgRDJTXiSZtu89pNhxz7mVz2S
c+CEBQHWM3VkNCpVpsTl3gwkdPnus4D8k3XcCcNIFzv+T3Sx00XNV2epk1+ZRVV4GLtyi38+pHUp
+D178189jeOzTpFbfVgvG9rKvu2QwaJJl1tYJN5dK6x0dlLddKVbNs5ugTe8sPcVlUjbZQk5zIQI
1YHraPjOyp2wTDn4M/vbwTrmbsuppGV0C1cPw5DRpk1t1TqkJrZzVablAFSiemN3RcMvj7Xx7QYs
Slq8M63xQmKbSVKQ17+PuCFzwf7OJ/NQyTsWiXuyXhtB8JUPxTLoi1f37oHMQ/NKG3pMtzh9VzvX
NuMuSMivVlzXvrCrURA/9O+theewqsOA0sQGJpWS3KVsNvg6WmEuaAgvxhkv9mB+hTo5RD0Otprs
0mI8g1hRKzb8bvUn8WalaE6xANpIroRsCB76LJcfxUItjpnzuy0Cjizdiks9xYeyLb47q9wvYIV5
+4PinPnLJMQnxJj86axluBKYgm018b4GmzM++lHksQLJ2uOc9uvP0CX3wE3Xwy/wxM0Kk+6YOFn3
xlE67+2pgbPiV335KYMg+LGNk//g7QBYk2bNPofc+S+W8VOWkTXaD0P/2XnLfQzy7lYaNoTbntqF
dAm6l8BVRxoev3zZfidYvbesAXPyaMY+TaIebywe187ulZdTMGBO6bgXOEW3HCHf3OAuYF/NuVl4
0fik3s9uOxPJMX2SbbqWdrthVNUeQbs+isEOiekN6y5JvbNhew3aIiZwk3TXwq6L946FwdMgR5pR
0ZxHtrJN8d54vFellZAkhqt8GsLoCOz+b50HC6Dwbl9OfMOyAvtqBjr9zGPiPzRWejQz4brJq+N8
17VS79rahReeDZPFip2dkVDvLVanDZ4EqDUOl15jV4BQBa1Ihb/W15eLeCTAONkbjFjbMu7+i9R4
gnJSsbmqGkg+0VORk3aTMe4WslK0nsk5O1NJmF+5fiVHgyHlNtafOKVwuQ9vFh1wAfAWRagL+4fH
kAU65pjIJuTiXXcjFXhQXC2ohsdhws1ZT8XJ7rRz0NKvnkfimPsmW4XXvKJfqyu5DFfBPfHzk0M+
kuSu6X4Tj9BHz7fmAzWKXL5dCQ9xGNTDuKQvIUoCVxJ42RW0bLUuFVxHNN9EwLOfruheeYAc6lBL
81b75AnYYIsf0cJ32SBbOi+FKtsHl6gn9a0I8W44fLVCkCXajE72kk4uJvUgSlapmEtUAdQUdnm2
jYNM3aJ+vGPRfFYOnvKZOsgNSJjvaKybK5SfZt/PKbfFcS16L1jKX1tL6XMfZNHOJAQ8Zc29LUu+
54qNzeIb/4AJ5i116rtSLUfpUPHb+mkiTxPXoZeBTTExLIPJmx1fOSFSd6O0XkmTrko4HgAX//P6
7Dsf3ooAzCOuOThgy5Ml0ueF1Rkup6LZJVjTn624fyoLSMZcKuw90o+9V6HO/9h4NHjN8OD2IiqO
xqnsPW+QFiAWDrA9/aFia7Q1PGfDMFKi1C1E2WiARi7DrkeSIsgQaokEUZC2VqjrazKzJoaycBj5
OZXy5YG8DpNeAuqYARi0OUqbX5/aPAWQFYPwCcJ/cZfefKzq0GXZGRThb8aB4LwAdzm6kydAyBfh
XrcwlA3fizrmcAQQ4+yxRDPSogz200HF4fQWiqTZZSLM32iWuGitqwdPau8vsSXWoEMefyLiTCvO
EM6eGsI9+8qPJLQHQswMReFmcGaDE6pZWE9E0zyxWsRsvbPXS8fOirm1wj2guDyJkguY58fI8idW
FqB2Co8iistC7PyhpJ3gIhfwlHxzlfyKKtm9tJb3qIBFIC+y5zgTqMD+mUZ9dk1D+g5cLhwbIgP5
fSnYQg0DnQ05T8c7C75sa5TTfS6sP5E/qDsH+pNdsiFJgnOFkLlr0EO4y9v0mNAmNf0GjcS46Zap
dyS4Vu541pojHImWwBDsRJ86PxDYEi849076qAC98qEYY93hBPLJiNL65BZK1QDJvC0u1MeVzMmW
260uCssp4Z2Zo/HqSlO9+ibp30ct9GNTJPahS5fpzaFrIWHfR3a7C9ApRDVfy5G6osatuBtSvPwP
UHjEdXJaI2uS2qwdrkv4YlWSDeWBFiv1qFXnHYbO+V1E9UWE/fQzMsNdyVc6vHvJFhl2h173L+WD
Lo9F5QfYNrUGu5DlS9wf6c6Y2FzH8RPu+OGajEmQv5SINf5hEqhB58DpeO0rRmbys6gQm1R1ncOe
q5EfmnDK3qec+0lmFg7PpcdIj5+09jkDiu5ZyvDHGbIUrar1jiW4sr0JZizfhRsJ2NcBiimj12Hh
InFE2cewPkgAVYaMVkKzEvEAvW4/bQNriFAz2rdfLH/GPtO/50r+mesuOJZjW+zxFqQFNs2KZxm9
7bRA5nnORWV9haqJKeha8QC4s0nwhi5FxxClNYNpOWwA+P6Bj0x81eW0WeF124Jq0yODU7/VPVU9
/PDARtJ1rmeWby5dkyjQBeT2/YQGPBzqvbtdovws6gwjom5HHMezvvHKBPWAGR+nuz3Mv7rBbeA3
EVLjZUl/aPk2eCx+L3Kaciwxbc3XFHgYXtCeVVKCwED7TsYncsAMFchjaJvuXNbYr7YB5rwjrsCW
JXFWtR907pCcBtnji0sFWKKZHiXWN9bo1jCm630MU8pIorjJMDnaw23BHQ7XJpBiv1Txf9y2lxef
mLq9gQHgnpCoxvMAveKNTLiE3YLh8kPLkRYEbJ7Viz1O07FIIxytPf+5bXfJPxifwz6iaPQCceCL
YEx9WsgHrEZFJOwKjiQCdC5AjSW2Zv0jG/+F23t/LQxgN4xtCHjR6CT3OGgDVGy+lyQJML+oCbXW
zT9p4ekuKQuTEwNuCxpWJv9nGAwXG6YrRgV0SEwVlX2OrSHF4knZIV0k5Hm+iegRRfbS0N3IHlMU
BRzbkJAQ4hqKyQbNoTjaluPl+9LBFENWInXe3WL8yOcaGXKeQQhBVfAwRAr9r0srUKqAYHPDknOS
872gwHgzpFi4eH52Bur/Iz6m4KHFCA0oGhCm9lmjz4LGKs6DP5k3OIe4mtMbk8BHwuprU4DxA9TD
DHfWyzJgr1FFjCo3yumSxuWyyZaxXGFKjnMdbJapHRfhE8kbj+Yj6K9UAlBUpOGrYQycLsbJiMFJ
eO6lEE+L1yyoCCdbsxCoozQ99aEmzJ5BUffLLtq16DBYeHnzfnG7IisQ9/57nLq/+FRXDRzr8yax
8tsSy+VX7YOHbLoJu2Dr2luiYfWTU9jjPhxn7Oq5fqHrFQtEDDp77RNxWEzKEdRiyRcffc+BOwDo
g99k3TUgcXNSAU4FeSN5+/Ltmdtd2GKPUnbDTSkH0UmfXkT3oa6vdLwMVH7G4a43XbHP15toDAyS
4hETorSQYtgRPN40Xs4tMpro5ILGfle5/Md24G8PJ4G8EuCX3qJRDPdXiZO19zHYLvTe73shXWYn
ga8W/CO80yxvDm5Yr66kpeYXXMQ7ET+bvgIZZP9xkDyToaXDwoERABCeCz+VaUuvqeWy4pcZ5AqB
kLk3j5y/+tkQfJ3PJPo9kmr8Y8axMfPWQAPsKeTxn3LXufS4ik+IqtUpz3sKWFwqEDODh7AvCbBQ
nIcN2k3yq+nL/CWMzC6F3XyUtgfVrLS/l8Q6jrqlI7QEYqmnEn0rdaPneaK7QhoqXcpZnUNF0xcG
O+szoSUZomZrxxBBggUwo3a+6m5I1YHuVqgsEzTWOhD9kUtoe6kWbHQUj6p72M7uqc2mFZJBFV/k
jqQ0vOhFUD9/rWlhf8oj62Xy3GbnQxrGe2yh4ZaTa6hX0qQI2qmDztPTVxquSNv5S9FqR62BFcE2
rYDZrImT8KvxRjHvTT4v1dWGK/8qkWqbC84L9Iqx7c5j1UwAY9swfhx7Hts7GLSm3JumAKSRztUw
HUSwkDresUasO1JNlXs17fry1qN+NYV5yV1b7Fw9fpPZMmo7jzhZ0Ye4+amFlk3A8mSOsRPNeIrS
BJOggOywM0yGpyqL+As0tvhj+khdYnQ6LKNIf21YvlsWwc5kRke3sdql4Ok3LTyBhMSzKbaFMQna
ZFlv48Iu8K7YJeinmLQ1ak3rlNdwoT1XzOV0K/wSqJ4jE70tVVhx2uaT7W5xftByPk/uB6/15i+3
gOWXYrg0+3aR5hWtdXz1FwjvOSn3k4MieSkt+2OlkO+p8Oj2ie1Gb1jLe5JU6YTx3us7Np62ugS2
Ds9cJiCKFEbusfIj2LlU4DwBrJhLIt86J26exDfBqVTcLW90piu9SfMFcE2ALS5U/QnPyhSx6tD1
NmdOPUkWow+Os0Du7mXxOVdl8FtR1fTiL6X34YEb3EBxZhHmskPkKRopZtqyrEqI4MQUjFdIAhH8
CFieym/fc37hX7ps1GEY/T1qBdvVhRz0gR/R5Vo2CjLmvMXj5RLIOHvJYN09TCGMODQxQGUQOHNz
yGZDHqiaRLGd5dj9CZvZ2nZSIz/xpjqEAUN2w3fXqrI53UPzAK6vifudIARqvoOMeLQC4xantDfP
drC5sJln4byzSeGcsiqSj81S/AfBPdkvpLVJHkp9SYP2seqWtwYSmDuyMoJ5RfmPtbR/+wT1MJLN
RrUBK8Ap8CUbxqq0NkFQaYgbqRjW3+strrPypyLDuo/0oHG1ZdFCRtgqDkMb+ycbhjZ+2LL5tQT5
0c+qpyDN/hUBLwH4BoTd+5zgB2sIzi816bV6REi61zMr3yYpSKp8gGqcgFvd1x0CGvnJrvoY+6Bg
VwbiHB2WF2yLM+xgMfaf7dErHpYRmEGH+oxyw6JIxdEJi0JxKpgSJAHC+XUIsuWJUuqGL82MCjzo
8ZBFvbgi3zA6y2o4NoTFbwn8pr8gmgXAZphayMkR4wfOobuc5+jEgtrFz0bGfzGs4DsZ/pU0qV+p
WOLKAcX+yCsHAK7I+RB4jA/ScEfALbwQsguaT8UmIaTkdaHipx/FVrSDc2pC992JTNkQGSr1fyaJ
BfHohtXiocyk+4xr/5miDO/SrTSK2A0fQ2WJR/yXbDNZLdMC7BQUA6Txc8qWckdtKC4KUgo9bSuD
F+1Bbc7veuid7yTAYO2GxM+GvHHuanC432jI2fapjtpgJ9qmuldRbnYewbEXeJEiOsz863rTed4I
ixzH2JUlp/rwhNTtYRzT6bUYS/dxyWO+rl6WnwielhfugmxIApf8PWzQdbPO5ZbVEe3Zk4XFIdBl
P75MUqjffZv4/3GP6S9FMltHNTr5NUr7PkDvsPwjDDPnBxE//WvPDmECRPJy7uoHacqHyR/vDYsk
SAURifypzMqXpR6KA50pa58NmbJtNAUeqGOLanCqwM4VEy//49egvenpZqtA+Umj/2YZtCW35bWO
EMuBB42ALWGNnLNZ6hoG7+S8tNrwi/DMFlFXfjp5pw8T00qOs2ACQuDL+ED6npI2WlJAn0QYBtl8
noXS4ghr0WIVEjQHrrp/Ij6pI5kn0t0TPzDRr7ggrLhk1wyX2942ac4YapYn3U/NGaxyAqtvTl1g
Edw1Pxe28JhSgnH6JS0xnk2jpxdpRd2rBWCIVAjwHzFH322EhurmEKtJ5obAAPJZ4jmOGTJMNz8k
YT58VJEnsMDW+idIcv/iZmnzL0+wIO2wjLL/650JVkcAxJcU7uTFhAed+Sit5Y1yJqpRR5AqOxpm
sxM5YDb/PtAgrHvSHJ0uxpq9CN5Peur+329MupDvPZsVTKzOT8r29A4Hg0p3xV/Jv1Qu5XkoJ2mx
Y+K1W9t0wewnARstxBp4BUoWHXgSyqe5En9Gwp372AF5nQpolSRHWj7MgoOHjPwcjCkfdTCXfyNB
ZpBcEHaAHi3rX64ShPneKadjJ6yTK6qSlGb97DHjkHYgtoKwRDlHolKsPBDhWE04LGOcwHKPntLx
jY7k7BWsfjdv6IdCpVUG4hgL1gM+THgppsbFH4yBeViIZaNJaREjJCM9YjVFufXCCCBaHTSnpGGN
gTfei5Y30XdpsG9b2X2Nyq5KejmqOdvFZrD0luAjDz8ujWH8gJmFh8hvBvsm6Uq/RHlhRa907gV7
6WiouzWUnD2t4O4/h8z3c+AnMX/hDprniMHhM+1AK26K1PcedDz39Oth7D/kUbbER1IMdYsWVY1r
syRugcL06DjG7frslUHUeHvop8jqtQ6rXWeZ/FOkbnHwmGaCL3SBaThbo5ryg293FM6CTSOtFHB6
XN05089NC4UMyHUsv+g6kNVTipDqv3bCZ78Fy6NJn0cOpWYfxZGq7zDVBeMnbeGDuoxkfM1hFLkl
VjEvvXUZhZ1qynLvlf0q8SXPTsJuA/CGpskt81ByyGJy6chF1IUj0LnUgKulvBEH9qgsr62QWcOI
eZwQVahxZmOGkHKufFmgvGB1xbTdjMDSMpq3Q+WPJO9LZsGNVItpr3PgOuWrgdBjHftMTna8cUbd
oMsk8zedaMvvtqKD8Or7Vv+bJLJ7KGuRLHfMtHm7b+Mumd+5MsJpQO/P6p/Q78Qzl89KHks/jEmw
DghZXSW6R6u0C2cLWWkKPomvN+ruKUcsR9YSuGw2i4NGuZ1TkDpqg+g1ALgsILzGVkzgL3N9Tt6G
xje1tYxfGh6/Hsmcsc/mDogNO6LDvvHOJFLFb9/PKa+POu6nHFW0+8a5MzxmLDTLWwKVGEcPfrfz
kreVjwEf6vIDvRj1C0NoIU4MYhOv/8IQD48daLKbNOVn3xQheDIAQQOIz4lja0bW4NSOoqrkafVd
KiUG2Shnh1cn++Sa6lGcaavqfW6LQf+SEX9XeygniO5xzu5fy1DGF6ribOdcpX1ibuz6Z0GhMxPf
lg6F9FdTtQ2vu3ggoTTymd+qTPjTRfGwd7ACvfCEIa1zPwhwU1rr0w17DLie/2CFHD/Yx2jxkxk/
u02i55IsWOPuwfMUFyhF/b2cnPpkr1mhxqZ0bGMpVH40lWBNboBB+kDUK2garWUSfzVcmqfnADs5
ry/qw8Eh+DT2NF29TtzVQEQt6OJs+meItDdYM1OpD3iATP9dWmOUfOfU2E8X253c4lb2cjiPAaIt
hVFtudIGphaPuZXEF4XpyX7Ba29eyJuCe2y7kQL0oFqoLaDvKGUAe8Q/5WLGy3hTGC/Dg7YIf8hu
tWqt/NGuXAo6k9nNLx4ZAAV/KPVZ1DGujyUaJlUdp9rOMW47Oikw6njJSzJGdE+IssVFPFQlNaB9
Pt8sXPk9O2+R/bLwEc4bv6b++q692CrAOYFJC6hzlw+5WcJfw4AXfGOZKqLEqys+tFJiV5vYfgkb
VZ9FFvS/EzcKJAQbVzgXZjxWoNECRzjLIBjDNZzHeqCyF9EFyTpvsiO6HC2M05jYGII98iu800mT
8LKhwKdvYzz4+NObLy9IBo/LSj6S6TTYBc4qsaefKEg5aQtE1ZREYzmYPWx4JNk2gWy0Oj+cWJ3j
Tru4yspuweFva7u55IBXQOgWyYDe54/PlWHzAzUcKBQwBG9xl29nEP30QclI0h1y0+Sr0yTNqGrR
JgvzYzvZ/kOLGrC8eE5QPhUwrGS9IVYlIDtQv0SD1aj0UzrTtoGVjW7GjTNYFDzVNTrUfmRdjAzM
eqG/dlY/+GiqiQwfbXoXOL6dzP2vYZ6CpQmx0DmmFKhdNLK6+Y/+CesdmzO0CTpZhhCi70rMTret
w8acSbJzwQRfwoLUhUbFymlML/MEZ4MdN2t7uVNDOvSgQuOU4NTGKqrfCg1BQ3RxH32oofWifyPZ
7+FOnLihMUCMZJks9qu4cR6dubNRVBtbluISUtZ7aGLiqNt2gE92y6bBHWnN8Or0rEIuB6cBq8Ee
22T/7rUZ6DuVNMzPq9fnLH2YHFYARWimr0z+MIF0eyr+8DUl4FOfIpft6VU5uAdf+mA1OfYYQSHP
tmxXN1JS+PQ4OGVIqj4j408pWt9LWiJM5XoN4coxOktKefR5dFZvor2aeQ65itJ/dKA44SOKaVA9
4vn04aRETqjJejuI/6ihuZBk9fKJU0emdu8cPNau8u5FScpyh43JziO5lOy4JxfzzfScrU920yK8
4XXSV1lNzQeBHcMtqba6X6Xt6n2RVcr5TKVTnTMuJiy/RRKA9bF0270r4AEpux8Pv3/LUvToJjGc
tSANz3nVxn8kZQzI+IO6AkKPL7RyTzeZORUsJH4Cn8rqzmvxmPbkeHJWjLBgBY6GjlmQfRv/AHvo
pSVECDkanGUB3AcyEZ3Z+akA/YiNy8fB5vnsgAmjpvvEIQd+rasoXTtN+mEJr4HvYv+fBsJIPd8F
so2NGMpjF2vSTgQB7fewXtHcYM5QN90lq/YFi9JqG+mZQgQCtYySJW+VbT5qWVJK2HrblOv7RzbI
6M4fk9UiPuJhtbrO6V2yX3M37uD16ZG7f0c3XNN64t5OkXe2QnbDcAQMtkegttjtEi1stibe/OE5
fvDhpqPzXAwFm/tp7Zx4CFuv7R9s2mzqhx4VKP6pWDLy5nAl71OIg/SXnZhyET2RuyjjSmRWWtku
IiWblBwTfH9P1pR5HDn4Yt4SU8mblP1k5Rs6iqzyYbYZu+CPpaD/De99tekqS35yKXWsZ5L2wCWL
3CeNakOOPeK5Kj8GUpPTD/5gCHcc6F76KXvuJ7CLWjW91PmcUvNjJKaigOjGrqUKYi1ylj7RK9k8
ewCJSYy0DNG7wO2JsHUNWZnrUuUjRrSVzftrsNp8z3SuXvhmxOONOKb7RscMRfN23kfnjDWvZLku
ks8SIPu8w6oX8YDxFx9fY3ihxHWV3oN7wXdeT5bcep2pfdZdrkiDRzEyqV3AbVZi2YDNmTFm6SRb
QSEegId3FJYEC7nHYmCOI1LOdlr9CZyQX9bFjblnsTZ5mM+4Q5+IrURnKg56vAY8LHt7HnRy9QyD
/bZQsV/dcx3A+EBT4/JbTjoAa9m77BNdu4Dn0sigs7CaCSEJToauQNvvMAdDOY2CPX0dgfmKwNA+
Wg5/h+4OCXv6GOre8uodaZHuEyY61fCanAboNDbr16TX8oJSsQ57fbaqFoHP187P/ZbYqQNbNNw4
oe9mZ+FD/DjXeSYpf7I4NzaIwfgiUxlMe1J7yw0tevlMOsduj8OsAzSgdqb0aVjoLSNyOG1xEfq3
GjAiPEeR1jlhtpXAVS5xZ31gO43PocTQflXgybyXxq21ec4I9Tb5toRCRfyv0EkoDk7vqPa5SueJ
HQrEW+ZQgReWL4Eewc144xlheLzhDHNpxp5hyFhC3CScn2iHZ1pAIsmbzvnSVAgEu6Hl2rzNYdDM
+GacLCpBjcl6ujjRuixrUpfpeddAkYmY5+Uk5mGXT3wnWcNRL15Sts5DwQB2cNeik8QM4jsHrfAQ
8i090b8ue1ocl8a8+JbNWKynGOB9T7YHcHSZ+zAUWjYDgReZdidm+IFlqzH3Yu+evtlWpelPqCiX
fiAKX5IudqmCPLgoqjF20Lwr+ufUH9jqe31Yl0cYT454QaynpWCSXn1MdUx2ptMxMQlWyw9qhIhw
CmwixPu8yZsrToZyP2pbnhKD/3VXNQhhgyG6s5F1Kle2aMLHvLQPtE5zmU7E1HV7HH7eAU1/wvzF
SlLDP8qH6q03YVHciAxNDU77xf4Tpdr5g2IEubmxvMjhPwcy+aV5YMRuaQEWJaYHC7/Jgoodd1/6
78R1/R0xjgFsXG1dbVLtXO0QKRtrp8rQqWH/lWVJuTlcDQxFbh3/Xkw37UdQLIMPdi5ZILT2teVe
dOLba/yURftAyPA9KC0V/La7tH3Amb4A11LNEZ8ELTfss3IPA9I8HKDJGVwHzYCABBXST/k8cnfY
g5JsGWtU1x+ExiuPfBpOL9zj8uYdRh/2B87aURIJ7bnbKDFzFugxDEIaYTGRzo3B4E6zQ7JtqErF
TK2suXimJXwJj+PAhe3c9X4sTmGTOOqNYBfvCJODCvptxtnAfqwhiuWrhVupywKKjsy/tN2ByWBJ
smfs6a3/DChtogGHul6m8Si1YBJtGlJ80wV+ZtpSxVhz+XmDEcggtXODFXjaRJbYiyAbWPounJEd
w43K06ewp3FyM4yYGgu83kUzYdtiF0YlDP2j3V7Jqf/rl+tCPkezu7QyhGfETEq9mdvr9yZLomMm
HE8fEtdJQxxlwn+rTBe99kPRvzltlP41kDPsLwGBY0X6h84f/I8TdvdCjE9c3VO4MynpN9DYeuI4
T8E4tfwqXdSg4Fp9kr5Zw2z9V7vD/BIhIMUUioRwjMEzQni7xXADn2Om9b/ajlCLeBcEb2DPw+K7
LKZhvpcA8B9U1POHh4zhUa/rj1Wy95X2WTbURQTrJDaQQIcgbdp95ZD63fpOOV/JW7M4SbQzvhkC
cL8jDGHOAct9Wj2FygaZHEehXe+Rsnm32YY7RYIZ+g0YqSUusx8OhjtQCYYdiploasDuBXU4LGJY
HdpDFD0QvlGKLl9NRVQV0IF0rXAEl7Tp0qxKCCb1nf1AS8vVVezDwfVRq85qkdNvjzsxNk/ElaJP
ginlOxvyady3LNPPsgpodAD/9LK4bIIujKdBdUlYxH6ndjt+hPYIiwONd0bJCGfqz12QsFHiTP0X
RaZ6UtdFIw01eLo4sR6zkUUkBdGWGv+j0gi/DJ6ihQ0eUMmYOG1k42UDarygk/Fyh2cf4s/xG0tf
DYXJzRafAJupdOgm1pTUktHgLMKghS2NXdA8jk403kfdy0c3a6rXAHJlfLdMQSWxG4+Gomwl+8jZ
1Y7quAPGKmr2bs+gT7GCzk7ZoMRH6tNMeMYzILu3jpsMfIHSTZ1dRGOQZKxWsJI3xFUnaEIWxQyO
sfNT3PrZt0gd/S78FpZRPto/ZV5GF1w5+l+f2f0tz0L/qsokKY9uNFKHFZHVQLWbquxPNXcrpNdb
kpF6JSt4lDG7tseOBFTEnMj1+DoLu3VvWLA7ffJG/sQYyPxsG6V1wZxpwkzDvnYD78sfe+sMT6Gb
PshHRzZbAIZTkP0tkfK/TcgV4F75FdIzS5Klif4Iv/Pzh3IacoQmF5gbtREcLPj+Ys9wyjjcAHY1
jdHOJgIzdxrHJRsfGEEwd4NCYFwweQ6wku5atdAVvXDrPAdBjkV3mlVEtf08Ji+toqVpP8xOATh+
ST3vjvfGGnDIcv2/GApS+D3mnOxO7IXT48gh8ezKZb7TGB2oJ9qlyv/qOkFZnaIkAO6RqWy76PXv
DhwxxqmalPqum3RpvfgubJP65CTUxADyn9tIPQNOBHpt5QJM4oaMnOM2axN0TtmASCPoLTIWDSZZ
OTExbNjjThagFiUMJDd+3ksM15ayDqGGavxlsaBMCdn1irwaqlRmktNC4D6gRm5ZF9E+vbY3W/MO
wlGJLoeaNKcfCQhBBTqgWdoda34C/sgqRr77FODBf8fJQjA66mSfQYeEL6Q2HFxRexNswH4FsYHa
0oMDKVFNmoSBv5ppxs3Bd0AIMX5Dfh3cP1OmEAXdMD15SedXVbU9aIl5TBP7gZGyx0lYAhFmp+81
fkFkgxwLzr3QXyyWAzn9mnDeUVO59Ro+vK4JTpVTExxJWmNRfxiKsxfIooMUw90E9i+Mm+B1TZKr
v4CRq2MyCXX0NOP3X0mcHc8sdSxnGbksSsm/Vj8m99ycQd9ZdiPt9nJHdTvfxmnQ6K3QMdaYxlTa
mJ0aRpHHzJKqubuuNehDi1Mt2Tpj7ZdnqzN28OIqv8bglxT4N+leJAdDQ9PJ8P0HgupNgf2XKGlY
HgnW8drMGfOvwZTATM6KUt+BlHOgx4UyD00fgUbetH2ig7eSKKj/SpiiKomXBsba47TD1aiAluE/
jKZfLCa9HXWCNq591KMEa4my3IeSC/i7w02kel7yOnsNEG6Z45CPf6hl4YIX+kn77HRt3uxo0giv
Nc/1f+QvFwjZM5YxhjOEI1arjik2ggHEwM1vquCaNQn/gk4DSJJ0bIRgWTurVY9s+zJIt+ni6eAj
cOR8gjvhkwWuqaRE2PM2g8zhOdeFPneeKqx7xySEo8TxhLk3vE9Z0LJZqJad6WQSYMKJvLcM8CMG
rSyqSwL8xbIlKK7+x9l59MiNpOv6rwxmfYkbDLrgwT1nUemqWEalMnIbQi2p6b3nr78P+2yUzEQm
NEAvBiN1R5KM+OIzr+nK7ZDFsn4E3BtlX/MQMO8307b7DstKMPgb22/aYZNEQvOfQw2+EoN+kzwB
tm8h7S8F9GlHg6RtSPkZThIzOzBmbnIHFqp8lKOJfhEjB+u7ix+gD0MKs2ssnYhG9kGbaWRk1Dr0
8B813U/8X25BDwtZOoIyIsrfSr6ofcuxqlt8KjKhV49Gg/n1p96iD76PO1nqcEKF4+yYjkHkC9ph
3kGKwG7aYSwG+bw1Z+dBTahaoD0yO485jjoO06CJNoi7S+ntMMZBxvSN3lcInI6xLKmIQmUBYpZB
KVXAyXCSzosVCKY7Atpsv+DgXgXo4Gh+Q+ZcMtZMMWk0PqSzkW9KXwdhSdoY5uq9oWNF1V5mzviT
LjqoWurPCRAFrccyoSWJAdrY/zJcnnCjmxH9CnfsmrckDXNzk9EZ+jIRi5nOanaYkYdN41tDiv2c
zr3GyQqrz0gmmbdVqXfzQ2XBpwVKnTMAQlIjeDd1MdLYmPXE/kmlYcKlY8olX9OwUp9nDEGCYC/l
jELLSPRH08XREyTQTD9+y4si8D90GghhDFKQx2+S+bXTY77+VkhUF97NMdXDndtPKOViUFfl7Ueu
nRj8dYaiw2dZBRxPSDnhV0KM+tJMg0PzJZ11H4qVNJ91zXIF3Iiq7+mupTP4jcw0P05UCeKuxQjl
W6E6FX0G74RY3WjVCabhyjde+sKX0JaqhMIoHMwvUgSwmNUExZes1QreWqTZ1EesaKm5ODnu96kf
kZAydPWA30R2X+sLA4CGafqZNHa6pRUMqVMZdrvDnxthTGwcWkTfQDFMj5k11Z/hbUTja6LSYarR
pZD8zaVbSgOSBPdHy2h9IRLYeJwhR4RIVlfC88uz2tnN1M3wbwIqws3cukb0y0de9GGc8OX09Ngt
GNklrV0eZDeThiLAWB7CqIuZzdSVc6dLUldYvQy/sAQfbXOTD416whGcxBtCCoPmpMjUVybg5cfO
lD3qKVbWN/2O16+Jh9x1hvqrjpST9j5AX9c2MwS0xZQWaflRplSSeeFoPe4bRh/+dMhP07u6x11I
mgo6EY3tvr414Ev3KDkkGVAtt0nKD8pVA+Q86i3N+ptelAXTXEPJonxJgXAXO91xoEcigooeOmzn
gSmrpaXBs6Eh5CeiEWePnTY3lXoJ4hqGKzmMv2HSiagLKm0olEVQ+LSdXpdO+VgOogAOrYjMuGcg
RFn4FPdbf7bUj5nJEu7cnIL3QLYNsI8ElW3oHRo2qWSFMt00cza4Wyojafzl5vCJNyhlMyxG4glR
EhCsUcXICX2Gm1BATKRpwKTs1Wg1TEkqhqE7qOVMKweZ7SwU2TpGSw51ALprQGBkuCgSO6KFGUOX
N9gPBpzxHrlaY2MwlHsDsi+SfUx2sgzsxaS+58gLowOCeGm+Zzbtw6fF+NcbhyJ/z9q6ZvgRd1MA
0HMRaaXGBWC4D0lQIRx3COagnhik3zoi2PhBJa5M7vW4i9oGkYvS0T6XKKw5X8vORYKzDbh3PATW
AAtWOv+bhh6t1LfZplf0KSR5/iDHTiTzjWmAKvslhB3z3ggsLvLTSPDNt7ALWoXIDp/4C7tGnz9D
XrADZJLiLOxeCzwiXxnhjgGGGSr4Gzn1LvlYVcpEzB3gxCHVeIdkxQ7wK1HzX/mGu5eO44QRTd+n
FjfrMA0YtsJSNW7UFAAJd0RACcGwAkivHgTxY9kFxa/UVy5tAB0sA+zVyN7bqqfjtEzBJw+0uVV/
rqPR/8UkTxXfBy4KLEKBmZMeaX5dv+V+aOATQCfwxbcqGgQJ6k/cH1LN35ENK+HokdjBM8SGHoei
kqBjdaBkH+1RDLfpLMr7Ohz89g3s0Wi8LKIF9aGVLRoK27KrJrxjOp84YoYQ+F8xp8rCV8ZNkjVF
AgXW0PAmOkyoYf7Ch4pyNFZtyJgp7vaVq5wPldknd9JJql2lx+IvB5Yh1H6IAqDjcDGqHuxZ4kpG
cwy82MyR3EObEAJMVzQf9CKnCOo4G2pEbQPTKqRkItpOyIUIa/5Ya6C+tmZmDV/yIBvdQ4JN6YQw
l+/ikGHE9CQ2CPDnGE8SPNCLwLPBl+P8JWcgBm5Vz+d4gpXB3b5hPmUvOqdkGDe9tFT5xrBOzXcB
fNSEomdSqOsRF6vb0OprxkhT+choMq9hCFm58aML7fJdaZ1uIso0DdYMDkjjX2zzqX+287p7AFPk
3OKPpEElSiS4i3xAGWFyHXdp/+doKbl5P3822jJCoUyMw2cBPduizwRbVfQZWzjivZq3JEsBFpS5
+8qwiXecaSrWCGSuBdsUFzYLinAW68Vr4CIYcxcR4kBudgX5tW9z6wOIpccYoIee7ki3ZuAYrlka
mwRQcH4oOiaiAZBoEzV84I63mT1aCee+r62vgD2LuKXnEFf0BeYZHKdxa8J+YIV4EqH6CCA3epyb
LC3QWVC99tzPasC+rnJt8WGs9FZ4xDI4jVRh9bcap6PnRGil/8kpOw3YjEHT5y70pdxX8EK8TNjT
k2lOzGe1yH6cKK0atEOYx27ox8mf9FqK6B3vjfm90hyyNmpBZ1MoXutHvDCj94aJzgZYbmn9ZA4x
lx5Oqe591uGitEHe1mUmFWM7BbMZH4t7DBaSZ+4FmFKUBIa2i5zKZZIdZ9As903mzDBqhogjOnoV
6ohIPpv0f/E5xAEX33DdRs6lKWmSxxs9JXuQ4F36UJi3SStsJ94GnE9S3czqnNd4oLJEM2UeqO6N
SXsu1aRBe86WtvbDDLodebEY4hCmWa7Vf9NR2EzepmZMAtQGRUNbwhpcWDvwvugpI/bE4lqPs6rY
GJhXZNpNZ5bMZCqF8wvWBaX0p/4FbkIwV387ou56WJR9OcHqhKXVjnQvC2B0+bTtqzDHmhpp5Bi3
d19jzN+8RQaqiJ9aVfTjI3gdrQx+uiTbsb9nlsYBA4KOfFBwUB3wZ/z0MhjGT9R6M6YrpiPcIEVX
A12KW9xjYGJYE9XnE519NW+7Qhbfolov+kNsahXDJL0yzO4Qc5F1sAdH+Er5xslAlBq3jI7C8GvY
m0Ss2wmn2Knc6zlwPav9+9//+r//8/9+jP8V/Cqei3TCuOpfeZc9gwVpm//+t67/+1+E9eX/vvv5
3/+mDEGQ1HKQmCFrcy1hL3/+4/tLhKMff/v/GEmQtZDByu++3VbVlspnOKQi1T/bknoC8iG0cXj8
WLA3wp2oXmrFFH9MmHFFoJQu/xrn+MdIh1Y3ziAuFFPbZZq6+jFM8iZ74N7/muigPra6WbpfdCg2
7U722ZQdsM2BnVwlISnFH66MRoBlSeEYtoFHg3SPX4M0mQRpoTZ8JldMDnU2YcJjg9VzHDt46Abt
h+7n5eHymvryH/3t3RuoCRpKN+mco+/n8P6PFwU9RSsJlMoLdi9D86iMzkYjtDWt7IbZLAMoFMNw
ILiBP2Xpz5aEBovtgeWm3M4GsmA4g3TMM7KiELc2zdqYJlbdkRRgp7rAJTXMzZMxLvvXQe985QUZ
hc3D5YdYfTJDuIbJKNpyTWkCuHKN42eQvKDZCnrxMjl6D0qpHL8hjdjvGimQQjNIar5MUgZ3l1dV
qzenS6FLRc9s2SiWbqxWLeYmCS3fLl5TvJehQOYqe+gTiI6wmud2Q1PYYdaMv/BdqPBiubJNrTOr
G6Zjslul6RiuefzMHdDdumlE8eoXQ/uSZIb1GjQLahjxyytL2eeWUpY0wOfZLiseL9VIQ2MsYBav
TUtlmQMC2cBtqvdd4o772hHq/fKLXX9OXZpsSGCHymJf6utHs9APqkbYGC94jEKjCN1l2EIfYwPO
NL+l7c/0yCY9vrzq6QtlVYs2vqlLknBz+fPfghA9Dh6UEdxLkZCi38ya/VfY0MFmdqbNP/54rWWb
2o6ydCRu9dVaAqtDCxqd/2KHA9oZRoyMCuy46D7NjUr8WVgxeJ2mYeqOkrrJuNVePu9vD2bCSbdp
XS82UIu6AOqA36eFHIQykYROR7GOiWga6dPu8kPqyxb8PbT878LK5isSR911PMPsJUrA5PgvTqB6
dBMNJJcD+iyYqTc4EUTDXH/PbP2zubgxbZKmxVHCRzyjJtLacDAGajl/XgaoU1/oj5d/3emm5kp3
iXy27bg6cgLHb6UKy2BoENF4mRA7nG7CzKYfB2/bvM8b7D2jtKg+X15xHWl5HQ6VL19AIFJiCXm8
YkiZPKtQM1/4XvpnI4fH0NINAKdtu7TxUbO6NW2N4T00mHYf4YO8ufwDzuxwAqXO76Ctpdty9QOS
Xoeu0gXOi92N8i41G1pIZeoDxu27K0utr/Rl0y24IAIsqDaLe+34YYN49JGEL+2XMA/dbQm/dw8q
m2KQaf4hj8v7kpTvBh6usdV1HyB5UYANqOfs9vIznwZpi69r8WMETy7M1eZv8eyBTzBaL9rgSlSM
R6XflWn6BVY/KX6BwG6fimkLVzf6D1Y2uU9dwf4StlpFTXceatcqTfMFxAcDUM0ane1I42mvZuQ9
mUZ9qLPR+hVVqry//Myn39niSuI6JLCYBhLCx++eW0lBW2j0FxmTverxUIzoToXz1oia/q/La50e
I9txBFaEpmTKajnL+/8tuGApXljkyP6LAM64F427FHGhdQAd3W5yMcbX8pWTy8EBW2k4RDRI0UL/
Z+P9tmAG1qJXImOyF2h6eY99ZWzcovaq0Q6OfKve2y3ashlGRuhYTQFGhnh2ooKKbeH8TC96/hRV
9NuZbeVOunGKrngIoxrae1mG8ZMbWu6HP3pDtg2UXaJKInlDUCnsVaDpm6mrZ1/P7+Wcz7dIltW3
hZbpWwZw6UsQimtHb/VFWM8Q0uaT6BijmUKtvr4AbIThfVIxkXTxIM4HuPN+xRxSDQwpEI9X+8sP
qC9x47c4/8+K5JEOgmKKg++sVuxBShRAl6p7Zsftu2tq2cE0Zb6xQzHeRcZsfNEGM8HpbwQIUmZt
cpiZVm8FNcvOknJ8u/J7lpN18nscsgQ2JNKK9mpPQkcJQGWh6ARSJs9CXFtr4+cQl374t18ydrur
w3GRGRJpfMiByiAaPSXaq4kFlfIM/Gzf/4MfBPhIGQYCRiSK4viQMJ7TgUu2fJIgS/sNCt/AE0yc
uNicViw+YBAKiJhmLHpKeHFOxt7qNPF3WkJq2faZyXTx8i9aHaLli+mO67ooUYMDI1gc/yBXaAOJ
/tje6/T094Yp9Vc8jNJFsKJE3302fgmdTtHlRVf337Io94Hu2jZwZynW91/SYXHU0d+4rxDDzjbI
dMzuQ4BqX7Blvud+VTkEV/pklYHpDH3tN5xU+/rKZpXLcVttDrJYA3YeUcSS7iosN12KNVATNvfh
mE53LXaE6JSK8ZMb1U+k+iaaXuGHAo/in9kyqaH4NbicKprlNia5t9hioRvPVGdE6ZcwgruW+jvo
UXsK0Hy+8UM7ep0Mx7mNjBQ0SEZ/EfDs98tvcn3EFQUznw5lShMrO7b48edrzEQY1OzpXclPx9bI
tlDScaIP3IHORpeG8XJ5vdWFYivFB0OAhIzJVJjILQHgt5gbyjp0UHnX7pRyewHjlNbzyJSxCiDe
3aTZxA3+hztUqSUr4/riOXVxUlzZsBTo9KvWM1tR3jr0u/F2mRBPas1mY1vVuEP4sbiyOdY7VLGq
RRVAbmQJiuF1IFPOlAH5xHhCOYq5YQZVzvpgpwxLbitR1tMe9TFNuxsbvWwZ14Nq2MQdc58rD2+c
/hBXoH8iuVUtXri5Chi5ANhTQ/zy8AIUwwNTtrB9yQCWZ9zhdtd8MTvdhmPc0e7bor89Yg7u9+04
vTl9ZDUPLeNW8Ym+rkV7BHVjEX0djMUWCVgv8p9PMUC/5KVCHsTfCqZq7o/GRAV0pwPeJwSFXS1e
ShRkw02QN+iK4A6aAWdWdhuSppUTkkGk76Uu7hp0inBwysyRiekUF9pSgUYi8oYu63q8OiNw9hvI
UlrwZgyITr/HoOzTZ/JrtBFHFLI7eYNRiMruLu/ZkzNCZe5ahsG2dQS16yoBlUD2Ij8CoGQ3OaPR
xB/sG2aLSPPIufxJR0Vd+WjL5vg9sLD3GacJqfOPIrytAkvSwCPHdi7zxDC2HxHuLV+V6wRXVlkn
1pzFZRmKaqljhujoS2j/7SyWSMnEIM8zD6QGlt20DO9q0wig0TCJ8Rnf3WkZgo94vYdPQSmfEEp3
Dk44JVeSzFVivfwO6kkLbIxO68WVqxg0Jgbam9g+eIFrDu9mlUb7HAdyL8dzsb/RcCvCkb4ovaSv
qmvvYNn+q1ct6UnZ9Akciot/elq/vQMdlcCijPTcg1S7CFbH81OGptJuWHbhCLvjDrCPw95Nkp0A
lbxJacg8X95fpzFxqWwMNhedM5Oe7PF3YB6vYpt+nDdPOppa4ELRxYOAe+f6yFVfXuvMXpZg2wS3
JoBegsLxWv1QdA7283zzGaIigquj/Wgof7L2QTwEn0H34+vwx0vycR3UG8mjlLG+YuImHMswC0Ov
MTFBMvvmHi4h+PoOgJkl8Ty5vNy5bY0qNHUS+QFxf90CrkUytUzFQm+wUy7UMamJdD5hZByTPeIT
3RbmAMofU1w+BD5Tgkm1qEvX1Y8rP2SdGrGvTSI//WjBIebCO37XtC55RsxYvJARMXGDBBvBXlR6
fsBURHQ6UZONsjLjI8DHaYabPGPvavEQ698wwJDpQ5Kr/FWC5fA3jmqiR+y9MVfAcVj+QPl0ErvL
v/gko+EXW8Kx6ZuTgttKrNLd3hyBPdRB5iFFK+e7YXRG5cE2GpMvJp66802Fr5rxbWyAG24oAWW0
tQva3DezsrTgJ2g73aRxCfsCXLRbz7Z2w0zGMra17gYSkX0y4tiLI5xAnmawVP2HSneQTHAFYlHN
JvM717gtcrMGOgQiGJHTyw94ZvdTQJGz0Z22bQq/1ReZCgH3tok8pDNnAzg1zsFm4DTv1ixV8dgy
dfj78opnYpvNx0ewidhiyHXzYrRjSS9cS7xhcvstFk8WkFUn8uI8j/alIZuHxgiwnCyD+P3yymcu
EdtAdpXQyh3C/XX8rE2qY5BVRbFHoxst/hAPKBN0iJt+/PN1HEkObMLEM0iDj9cxLOD6Om4lXmKo
8a6FB7nRp+TaHXHmLC3NNVIpohddrdWXA3BtDJ2bJF6rzML5EGp0LHYDcKRXGUhmjyPekfhLFKN/
5QPqZ24Iji7zJMeUtF7WZ2LA1II358B5NUiT/Vx8w2k5hbqLjpNlB2iJTQhAhU6Pvgx6BZvMHJyn
y6/43CbiihA2/R8SS7k6ljOoHbc1i9jDRyqlxyeLQ4s+8jZUurbNGuitEKnMTSDn4fDHKy87l4ka
s/8l/Tn+uHVpGlOt+bFX2ka9SwbkQCcg5w/jGNu/RiwBMeMICugnrhTllbv55Fp0wRXTQRdM89TS
azxeG3x3EKlulp4N621T8Lc+ztJHPjAW2ZUq6GR3YTTFyFBnVsegwBCr3WUBvMibSkgPh20JZQ5X
LUb27gYXdNTxSwlxHu2IP00rSXaWVUnAAOHT7Th+vjoFUz8Jw/FS9D7uqYZQvsKL6Saf2+jQMqC4
8j5PL0bKIOoR7mCGt7TSl7fwW64jnaxdmicW0R18P1RG/Nzj+O/KxrogmcDa51HG05c5gu8hpAyo
iXJfjOjcXN5UZ942KDeH3hKDC4NAfPw7TDtOTD/wTa9pK/fQtMAvkZDIt2btGIuHt3jLoZJdefqT
M8TDG6SaJsmPoJOzCoeRj4zmKHzDS5vYDkHYdjOIloG0+sYlw/YQRUTB2rEy57YGX3rlW5/Zyy49
Ajo2lL2kmasTjMxzkbkyND0Fy+vXIvd+aPsefXagtsiYXH6/J7ccj8rwkukzZbZDc2b1foVec53E
lmfJuYo/I1+HbA3q3sUTKK0E8YyggX1wec1z33SZCOnLkM201g84a1wyWdCT1mESB0Wline+Vrgf
FH4sh2DRogMim8Xby6uee63/dBIs0KxEiVWhhHFRCZqjNb1JZIZALqvBESkOfFq1egiy9vJqZ98r
epWcVzYtnJnj95qlThdrWm56ZkkYajEd2zDG1/dROH03UFv0Li937uEoCxjK0lpjhrn8+W/HtYPh
FqFOZaAkMWWbVuJIhoqxtsvRLrhSgZw7HPR6DRIUhyJsXeFWejXMJjNmKIe+uTFhNqC2nMf73MkN
bNem+l3M3bSluYly4+Wn/GdAeVSBLc0ZRSikDiPrFKvHrBFGCCRCDZ6BMnymwDvPZbFBMmesce0D
og41ZmoIROxajJUxbjY5uFU8R7dyjpsIRXYfPv8N/26MiCc6gJPYzzmKFO/gLXx5BSBwbhM4qCwQ
SunAohJ5/FX81veDOoIkPCtgiT1wUHQ0nOw2jylucGPSrryfkzSO10Piw2wROLJDen683gwsv6ym
APXzrG1/4uGJx5flZ1cyjHN7TTFMZKRouRRd65DcqrESoja9tqjaVzygsvu2RX4qambzSiA+XYpe
FF04AtM/Q8zV98Y6wUJZKXHIiHux8cNW7rrKRIw66o0rUXcJdMdbi6UMTg5JI9n+esBTB1ZMYGgc
D4MMCei70XaOjNpPQMZ7/AGl2oGt97eTUXZbDNXqK5/uNCayPG2VpahiYOuuPp2BChOKFLnrTaGa
H9LSfExKlHhpu/k3qQEQUYboC1w+TqcnmTXBGjnsUfLxdfGLWmQe9NOiZkH77kXMIzprzmDgxunk
T1aBx3Yz9BCzC+3H5YVP9+mSqHGn6zpgC12t7tdGDWVVgQ/CJT6zzcfSbFBwR8+5Sj5dXujc/lnq
+qWKo0j9p4b9LSz2iH1Vk0G8CId+8CRQxIfIDt9rwau9vNK57cNrNJdOrgCysrq0k7AV0SQD5ZVh
rYFps1u8R6M6vteHAU27JK/6j0nqZF+HTsS/aEQYf1pakTUvGQutGlvSOV+dSroBpaZlk+0hKTV/
8NEvxGmJOvrPYwwFIrmo4qSQLqxxan3smJqDooIXm3ONxa4FCOk2oeX4x1GGdbg/KSekRUBb7RFa
urOaS8f2SLDVN8ec83vIRTWVo/h5+dOdRmnSARiaEiggs3q1SoEcM8TnnHPpcXdoO1/o2Z5ZpvVp
hoKxpEX5lS915tjpZJcEGtsxTis0Jj4LTJxIA4E8+4qMUrw16apumM51X2FoZAfEBrst0LJrU6gz
x4EmJcMwZpRAMdbldxFhQIh1muOFbg4bS2PMNbVpsu0GFR3+/KXSobSpj2ggmuvPF8Za/w/90oNC
zDwrcLUJQeoe8KnZI7+iYWV4ecEzAZTHUgAnuWzRaVtdFa6GTlVZxsQUPUDhubfuOgu/UzcyLORP
8EweZX9lyXMbh8E6vWCGjNScq41DZTJUqLQZntuj/B2Ao703JRQG4RQmsjOJeyXGnPt8oB5ov9vk
r1yMx9c7Ot2zmIzK8JicAjgAhoEk2YxNyqB+XH6ZZwI0g1rKaQaW5FtiHUzaaaxK0RveXFjuZ70P
+62yxuLKET93END9sGg9uQtsQB4/jw1Sq4C3RNKqpe+Vm2mfMCjIt0Ff0BmxGtlskIf8Vtj1eCVb
PrNX5BKjFZmyaSlrFazR1E9wDSQ510H/5jeQYe1PTeF+ljpIa3OEHVEvdd/ld3pmt0jaBlxCC8YX
QNTx0yIk4YRln1DW0Ro7tEESbE238N86BEq2FQzN6EpKcW5BpBGFLV2+I+KdxwuiVACNe6CK7dvG
xMI86u9kLv073JLSvWs175ef7wSPwTSG9iDwGGa2hJg1zkvE9WRFbmd4yPy0GyuIkbtBqmMbDQPk
hJF84KaPDMQ3ehOxzKKvH4uF6jNwlpF5CJvhygs/cyVLOhhMi7iwaNesvrKDqGFadKXh4UcNhd2o
w8XVpMFVtB7cct/AY7jFhT598dPKekAfTVybmp05sABU6NZQAijTWIP9TH9WftTVEn+ewT9ETNW9
saqbXVgVwZWHPbOlyVm5LpfJI6iz5c9/y3TQEjQs1BOlF2dK3EM1Qaa16+xPBbXPr8mJp8fW6MXh
8ic/84aB2DGuoB4k6BqrN9y6ltM7o2V6uUBdGJlzt5sxq0DPhaLL9ZkBIzL4FLStXm4QjHfuHXMI
uytPbvJkq8Sd2xRkj8VIbBnfHz85OpQxMn4UPaA1g69RsziA96Gc//w0gaSxaKsu43ohV/dLkQ5o
8hU6Za/vMMNAP+5QlHjLiwRenpEz8b38bs/tHZfgC2yFvFJZq8sFF+YBT1tmX7WmZz9HzbQ936y1
pwICwpV77MxSy8BfLhU90WKdAKHnF2i1mZqeoDG+Qfl1xE2zRdQ5kCGC6pef60xUIvcAj7OUHQap
wfHncpN47o2SSzMDrv7m9lRyN7AAsX4yMJbAe9ZV/pUlzzwf7VrqKg4hV9p6kgMvJuY2U9KDwSUe
6sIq6SY26PnZaJ1efrozJ4LGHbFmyY7BWq+utCbCac6Pfbyn9AWrY6G/MZD86PAroxmit9GPXzVj
sPcDygaUlZP1cvkHnIkDMOUU/UNOA3OIVR05RamTR34JwRKItwZJ3ljAcAjgIL4hRx2tIhA8yQZ6
lqqunJAzPWOiLUQnoNcUQrRojj8tTOaqqYowJQuynAmyoI/0nLCxhJrxB8dRTFMo9kVh8jRIPd4w
yZY7NYfql9k69u7yezgTFWyAiMhEclZpIK8+RDJqgkpaJPcAFPRf7IxsU6ax9fHyKmcymKNVjOMn
7lEl6pDsT+4tEftb6Y4mXiSBf9OqrPjEnORljsra66L8Gqj73GfmYnE4SczSiHrHC5s50E4X6vr9
ADHMvJ9qxBze3MDSXxn9pt/aUSAM6OipM17J2c6cJbgYpDH0UJeB4fLnv90zcatJG6nK+B4hiPpW
5Y08xLGOkUYQXbu/T6dpLoUsiS4phUPkVatv2A78mYH9xr1TpyYOL/BxsBKKsgzTja7s2vIOS8HO
3wd4V2I2POZc87dVBe14xs8aXtH+8tc+DV0gKRkvLUMB9tQ6KybpSWZ/yrL7mLS/wre0nqINr0j/
OJXW8KFr82tcn9O3bVBEESyha4BrX6M94EYFltBifHLDMTvkqYh2lZU1WwD/6ZWHO91RBqA+zsoC
QCM5Xu0ofGNbrI8gt8V21XwP9ShH25Mjiq5P3sI8D2W2FZOLjuLll3rmERdAITc4vQSgRav7oLfL
Lsbc1vcQrUIylVZX9oglVV5syiQB+HB5tdMDu3RnLKo1MNwOcfJ4+xowV/FCAW+L1K16SpFF2/ll
h4ENzuPo6U5d125kuSDXaXH7Py4vfvqoy7yQ4SzP60iSiOPFC2gezoAppmdFGV29tJsW7c/0KQ2i
6kr2cBr+lsIGJAEdxQUptMrMAEihYodJkNf6FT1TK5WHAfjK7o8faIF/EPRJASVX7PEDDY5EzxdP
dW/C/P15KBF0Y8Lv7npsKv98n1gWN5qgS+MsFI/Vy3MiJy1BO00eIkP5PpwzNKlRAYeonFwb/535
TtRMC36ec8QlutqS8ZBr2AgYvTd1TvQd76/0OY+1dKvNc3xlP55fClE9ZS9Dc7V6gziElAK1qx6Z
zmJ8RlIkv5WFme+QF7+Gg9aXvX2cKFNpG7TsxDJYlGuQB9ReEQ6233tV23Y2SpZWj83p6L8WZmV9
FbWvH4IQVNtNndHEsAOulG2ZyeFWppjREFVLrGox5b28h06DqgWNY0HakFY7J9ME1fRYGrrZgB7C
kB1Qna13VeLiD+MqQgBa37vL653GOW4SSkJSNFYkEznes1mNV52MceBC7ABZDTkFO6fzEy9ETAYl
jvGARKh5d3nNM8+4JIMLA2qJ5NYqMeqAeeQp+pyegZrvFw1Q86exChHQRA5irzeY511e78yuIitw
4fJCFV04GcfP2Loj2jpZ1HkNotFejjjyHS39+dZxGv3wHywFpB1QBGX2Cc1kSMuyAl3XYt6bVk+t
Ffh3hhbgCyr8/j9YijCztPEBI9K8OX4qHME7lK/i1hv7qHlWmu4eyHX1N3oc6soLPLNJHPrOQIjo
TTnwso+XilDZKEXl8FTViPy8Vru3g4PDqxPGw2NdTYhVzcW1avpMvkOvzaZZQTcR0oa9esDAbWrl
ZKL2imEGy7JF8MTnIAqsa77PtQ6Nsa/8VuKtGup0MpAzXlTOjdT/iT5L2Txf/rJnNi3JFxcziB6b
vs7y579lel2XYr5cF4DBUfudPraYH4R3eV2hSUeVoyGI2pl+urm86JmdC+oT4vTCXuOgrl6800x0
Gmaz8RwjGw8TZmD7CC2YW1NDP+nyUueeb3nP1KEu6aWz6hsMWC2GQp9qBhnYlOZz5O9yPc/v2hCx
yhDTtSvrnaYedBqh+C6jqGVuvrqSZddTOIZW7bkEABT6YbpP2GfclnnxEduj6LZZHMSQ+WmunJuz
D0o2wP3MoTmBWyBamE8ansHe2FjRG9tpeIZxYoFYTlLkFct6d/nFnqkDaVEvh4fcl3HDOm+PyTbK
qi0ZnsDMAmoWJ/inp5icbaahRW6mqTEsCaZIITGZzSMlUxb8ldRa8o2f1FyJvac7ihMF3QhAD+Ru
GinH2zicEDlHlmam81YNAR+2n5/cPqmmg2j04tqmOv3Iy/klYJB5UVSup8h9WMeTmVbC06vCRiUj
QRt+C7/IeJ9QFH9zbQS4McOKk23dJeUVbvFp1GIu8M8MexnrQos7flTQTPqExJLwGJJUG6eJy2/6
UEe/ilxDXcZdHIytNlbfL3/uMy8YPDopNZepJLleRa04rvgpA2bBgY64nBm36kOeyWargia7spPP
LQXlc0ltWQku8fEDqsaqQtOiPTUUifEtd8bpDvEURAgFInyXn2opd46TJfRB2DTUCArG2rqRE3BV
Ljr7kxeAP94zTLUQcs6t2xSA4S1WvMABGs291eJyRG2izHeXlz/zpA5urnxObgSL9vHqSZHlzRai
qedmCNA3FCM3A14lN6jLdVdS0NPwAHgb2KtByx5q3jo5aYRmkIImldebSMugcIS8IK5N+wzLJHys
6mh/+dHOrQcpdUF1IHtAAX/8aDVdIFyrx9LDnMWUO5kPunMI0Iz+nJUc5Pua41JcucvOvE5wBpxJ
UA4Agm15vCZIWHwBQzwpg9po0ZJLrbx5blHL+1G69ZD+IfVWwYIm6zJMcvrlSKxWazFJFFh0517m
DmV2mCvhZntjAYI9tnlV6JuCju+VMHfurYLHWuati7jDP7nFb7c1PcGyTxVd6AR/uC2i/wmuihF2
XXb5M9fca3CH88upBauyXKDr/amPiwWR62deXRnNoz035b4dZQYJq8oOg9Zc0xA4YRugumybi+DJ
go23YGscf8Eud3sHa+P5Di+ZQLq3fU06mtwoLEzSPSqwtbpXNKvFe26i8ET/R7UlLuH1jDr01w6b
AP1pmJXC5dqWkfZVQxeq3Bs9qr07TcDAPTSwC4J6E4wuptihX8fps97FDsLyxUIP+KZcgGUvDQbA
yL9FIeJxl4/FkpP/HnCY0YHdWqAbTOwUaefxAyYGDqyjPfl3QoA6irmxN6E9ZZ8ur7IOa7xGqkxe
JZ1DkBXmKgkRRZGHUMGNO9y7mv62nNDd3WRGbaPt3aGCmwc6zL7MUtsQIMJuUONwJbKtdw6/gJyL
f4hZXFHG6kPqHbLI9qjMu0lPiwCvAQNzVGyTw6B7iluRdvnNMmQUVyLASVJC6CDCEcsZ1juUnMub
+e2A1BXWynMWyDvcmFqa4dWYD2+1VQ/BnilFPjzPQzKova+5vr8vEV/Bhywtk+BxKJlR7EKE/qMr
8MCThJ/fRLplLPhmOGVQPo5/UxjYASjjcrpLy8q6KYKgvh+ZTG8sSEcbvCKxDoIpvFGYdNEDTYJD
iV/dtb7A6QdZUN40xdh8VGrrQZNOfqRFAIzvBvbLzlH/n7Pz6pHbWNPwLyLAHG7ZkT3Bo2zphpAt
mznn+vX71HiBVbMHTcyeC8uADlxdgVVfeAMD4hA/Xxyn/1vFoXojwl9HSHLOsqbCKafCwkau5mwu
OEYV+hjE9jS3L1nh5XC74gVdmiMC0XGCB2ILdDbeYaGXLLSMcZjYOAzr54DfANSO+o6mcl8SkF//
BtT/EwxJzDHAb1D/1xZL/jVv4/y57eItjMjtZ00TiDuL6Jtn9kYWQWCbqHaTNSA1WDoYdzTdwSaL
Pd7/rN/YQy5F8guiMLKIdfHWK6wSJMM0BuNYL09tDj0a3Q98fvJZ9V00Ajdihjc2UWrYEKL8V89Y
baKXwnMtNTEEBrs3fR6zimxmKAy4XFhHFnZ+gSCoh9hN4kbtR3lvqh/uz3gd63Jdkl0QCPI9c2zX
4Aa7zhy026Mu4JCl+D2kZrnkR8iJkG+yxkE/rFSSAV/RwsCYfUua6vYa5RWi0a7R/eEQrS8TM/ES
EMTRHBSTmV5wgxkuYsL6du4x0emUPN4nldI9tmVqHA0tUTbi4DeG562gLyyrIKjFyUP3+12GkXGl
m0MI8Bptfz/qBghxQtVDLIfU1opPSHJFE8VlQOEHZ850EwxpEX26vwW3hwC0ISQRwg0TwvOarhY7
VTnLcm8gnBB2KF8bIOyRvpOIs/AnpoHRPovywUO1y+63uOq3Jx6WDwkNNTywLQDfr5cAbb4aqRvh
BfOo4RekWsVj2rjFy6gh/di4jHp/sm+MR/tfrjVD0iBZn3jkbsc4nZ2gyxrMlivDGHE/baGydbVC
CtBFzUYUeYOnocjF7CQuVzK5AA5dT1GrjSIMuRYDo6cS84ILu6jIP9SFNrnThAYylk1c0csAT5Mk
RM9LAjR5bsf2hXzXdhGlRfoCwY80jDcyzbdWw6MtZ0tyA3Dl9QHMkQmgZ89q4EtxUaL5MxLizSEc
1eypqJXk3TGDScPEhqYHthVAxCo2msrU6TGGsoJoTgs/7uGGVNFiH7RIm/1FhYN6f7Nvvy9gb1Qw
yOVhYRLCX6/8bLKuGNZEl6HC38AXtY5VKex47addheVjM1o29l+LOX5BFh7DIg8Pk/J8/zfcXnBc
bowPFB14KnHh9W8obPrKodEB15q16jx0OMpnSZzj3EDFpIyQPcy5n97Z3eXI0d2VQCKAzLQKVl8V
gVDH8UfIGRdyRYfSAQfoZFXjgEti3nnvxaP+NxzikwxLqrvG4RW02ChQTNEFRT9vX9CxPXmVUx6R
F9jS2Lh98tFA4qC6VOFlG2k1M63OamyOdIVCuNIFgL0Uvyzs7Lsgxt64nd8I67iXQU3CxwN/QB54
vXV1aGAwqg24uVmWOBoZDp+lHQm/1tAUb6fJ3KUzcqnozOG5DhkJd14vPt4/Pm/Ml0SCeVoE+VSi
VuFumCuRWo+eF/TDUB2nyfrgLiJ9DAGk7O+P9MZdQJ2Et1iKXnAhr66pJPcsYaFuE4ysx8ktSrX2
WwPDhF055u0ujwq4xPeHvJ0cmj6Eq9SCyeiZ3/UCJ8JEsH9SkFSbNf0JAIQFTV9rzpDK+g29iTc2
U1bzqDnJzpls4lyPpUdToUWYKwSi7hbn0DSd+g/1Ee1Pe8zwS0mLvEcoxW5UXyyD+iRMJf2GSaC5
cSW9Hprr/JAsk3CLVovUZlFXZZO06EtvQukYT5QEbpl0GFeqC8Lhjv1Z4Bkxo/4fFqiISwmZU++Z
jfJxxrWkebQmNWv+DRtlsS52sij2xwk3Uwxm2q4wfjrpYEfY50xGzFsRDkkRzPpSD0dPm0pUlJMW
syE/1XWMN/EIxInXxz8nEd9x/onVL7GHHUF90tqmi4+WmY0g6GE36N9VvN3+RhMLM0QXKW/nkE9p
lL24ZVXgs4dQxpbe5O05hCVASOSgokM+s16guhK9AaO8CeZacbGTR108Mh3l4oHiB7eRf71/Bm/v
Z0SN5RVJZ8TgiV7tR2lUOsvOaiVdHZ7wnv8opn4+0yQpjt0CuFedw3kjCLk994S9UGY48fwJKfb6
LCqKiQW2naHsisPjPmlpsamlZfsqxJPDe6cHdor4CiYZuBaqWddDYXZZlLFS5MHcLPpXE0OLaN9n
bjfvQkcf5lM9zgCWRcttujHybVgpr2ceeiCl1O3XSNbCi4q2xUcjsJEFmiGqRypQFCXC04U+cnZ0
zQRDyWbE2lVwwx3fPW/452gT0M5kmdeZVKQYTUuZbQ6ssTAQ63adA2nxDKRhwYold8WHUtK+7w/6
xr56dCfoslGH5c/VYg/gprvKwKba0ee4OY8lvMGzqlcxetnd+x9dytk87pQn6YNTu7ve2STCEGLR
ujFQG9U62B1O4oQ3ni9SY6vWc/ON8AYC63H4LgEeALu5HspBx3mZq7gPaoCXWGzmzQEDwOl5jlTt
UqZ5hs1qtgUwvVlMiUaRhQz6iMD717GpQ83OpLnXBX0YoYQvksZ6dprFqxFVq6Mv93fuJlJEdgk+
KtAl0KUSVXA9w2RJU9Hi1RIM3eQdMJXNnoup9vwI3bLDAnVxv2TEju5QSg/vxtx4e29fJ5mBAbmE
Jm5yWF///rdMMEvASOGA1ASVAT0ekXzvZJZTjga1aOM/YIzlu4UWlMkvwG98j1Vxo+M0km6hx24X
XW41NX1aCbLPtnqRM6/CYNnV2qAQBtIT/WBhhoBPuJ+jc/v5/prLA3r1EkrgoUeFlA45OcgaVT9Y
OuqbVd8G1mIAay1x00x9RPwyzFa5WY5m3ITaxhf61pgAzIlz6K+RjKzCqchEVqO1wyZoOquOz3Wh
xfMXu1Xwu66ocXx0nGx8bw+IdIcMkKDVomiLkOdqTUMnn5VssBqqVEP1jw2fameLyP6yDAh73F/S
2+ooY/FwcpCJrGSWdX2O6zQJbasYoHKzw+lAo7Yu82iXt31H/VEJF+1sxLpXHNy69r5YalVbhzhL
9O6jgrNpmPqd0VT98f6vemPRCSsBYQGBp2S41hxDwaXvMb0ughSrt2/gE8cfJPqx4oPhG0/U/KPu
/dtMRZY0kxau7LyttrkuheUolVEEQ140HY3qWUv2MX5t4kdoZuZXo8dIciPCfGVMrs4zZwraMQwK
jvT621GzyUgsWhCByJu8cHzBh5PUOwsPwwXJFNmC0OO8XuKLYeBe9MG2y3Q6NhaVnuel0dHQ6a1l
qv7W8N0xdrWl9dGr92KK389gUw5B6lL1hsMUex5CdLiCTZYf15iYfVadeW7PjbDrfiMJemPvpFQu
MQS9DBQJ5NPw28UUV0bnlHOTA9GtknOpWPo5U9r5oNfWl9qN041SukypVmtI7dOEBsK+AV9d3cN1
UVRanaRdoNLqu2Rz3z2UzrLVo7HkZ7AaBqofOAqeNF7qtUBiG3tIV4lmCjBiGZ2AkkCJxrGK4cix
cR363aECsN/ezwq+CZ8b5FS1S0Sshsa0gTnr90xgPvJCvXAKv05a7MV/pCaOcMve8kqDXqgyRLj/
ZcTlO4xv5xqbNqw07cCaZu50uKEuOvFLkxsHK8nC/gTknh6fJ8XL/bItG1iBoA/0c1Kbo4ZBdO1Y
fibyxfmA6q2KHk+Ye+JHX+Feiy8mRl9/lYqmxoci1M36Ofa0JDnkdG2mXdLhE7TP3UbMX3PTRGAm
0fXxXxwpiuVZlFo/PORLrBio2Bqx0BJ/ictSubReg8aQr+noamQ+EA/Le0YHMXR3s7lgTHT/grgJ
FRGIAwoAP5jKBAomqxqJ3imqVCFlvrgMF38pGLR3zqFw3SntH+vZSiMpOZSrzyItio6X0EmQYLj/
G954+WDUcl1w3Mlr1rko0BrWgbwn6NH7nc9drc84iEdxku/g8HT/3B/tZsYStUy1RHbqpTDN6pxD
Y0f8jPY5Aph2Wi3HSp9M6aoHLB2nvznJ/umbKB20vRK3Rb2nC601/97/CW9MGJw4M4UubZP8yL//
7ctWpjYHH700VDfm8psBx+NbixUOZqwYvvw/hgKiCVmIsILO5fVQXlk4i52UbYB5bRWOO2zZnHqf
YBzX/Tm36WC+t6kAgY4UH7yQ1Du010WiaWjSOoe4HOBS1z0VLSZ1UG6DXGuHJ7xgkXfKdGvj+r+N
kSUuh+MjL39ultWOmimiR5hl4VbbLuWw14deb3e2YhZfxqhTdq1dYTeP0djPdy6tJLNJbXAeVkqq
t1qWtk0H2LFB1pXmk4Mb9yWh+4rPZr8VXNw8Ba9DOQSptF5RxF89BW0ahx0yHva5i5Xmp9l5oj1g
/5m96EVvBIUhxo1r4c0BeXmkDj34knV7z6jijq6BYp9tU/wVosj9NOEittdc8avQ1eTL/ZW8jcGB
U/PqUDBlD6nQyLfptw8CwxyB7aVjnitVyT5og6V+NwcimkOalTaCjmVZ4d+cTn0Y6IrTa74aopO1
xxJXP9z/KTefpkT6gyBAQZOwCZmy61/iDR2duAT31Ul0cO6NWD3pVleeRiA1wbuHsiTLS7Y15cld
fZo44eJtj6zkeaY5V1EginPD/oTxtKP/1JGtbl/uj3dz8VHakbo/kgiEt4G7OkQpzc9lVpXhZKf2
dOgKO/5r6fGWosrUnmKzhrft9tGDadbJRo6l38QWnFxcBsDyUMtFY2A1dF4Kt0Xfpj/FTocEJPcG
hY8JH2bFCOsDBm/1HrYr+j6a0x/jWsNBswnpAOaYMWKVkwT2UOEuZyImSp+92KOHh3hYUVdBjuAz
qZnXYIE6DtYHq56iQJ1wPszDVn82tdTZuG1uPg05F+yuoJ/TjSabuT4hCaCPyMQE8cRq2Q9x0zRB
XqnpLsUd4ojNWbJxTG5IB4RACF24vFqSFUk16XpAwgG7nOq0O0WmGdfHpaxiOsJGOORIXArR6NGn
GRHP4dI6YRb9MYC+z4kVwIY8urh3qJ+9OXaVE2abFNt8BT0lcyu3ew0TrqI6m/SKYo9UBKC/ZK0+
GwXtYKufh/bU4d9w0bpF99s2bv2uSXB7J1r7WVIEPqhiMp7mKiTNRPVh3zco/BZ1mp60QXX3mhnh
UBXH6Qdsuc1jZ1nNvhNVFiD3nz3iSYg1KBLKX7y+1o9ZY2V7yq7auY4727cwWz2CgFDOmAgvG+dX
5iw3s+OCZw/IaCgTrHZAc9EQqpT2VEROuYdtlT++uohXdavvw2zon2bXqvdqP/SPxFLxxgm4uZPk
4lJwgg5Lx/zmDc9ardSUOe5ORbWAP20S9xS3jdiNtrGVSd3eESBN6QoYBAwkA2ttaA3K31zbRho0
heq1417LUic8TlY7p0dDVGH17Op2avwIo7gUIOopAG4VoW9ecwfpEd4cvi2iCP55vdiJlU1qTts/
aLJ8foijqtvhJto9WVPRXDqbD13phTjfvxvfHJQJgyCT1/4ajTAhGtu6dpQFXqv3Y7KDV2ulO0Pt
45jT1wjxd6brRZrtysxsuy0B8psNRguI0yXbI0CAkae8nvIytbVeaWp4VibkwAYLe5NidLIDlaZs
4yjfDkUtkR4eV4ktSUyroxyTzthJsXjnqrPzM0VE/QOCGg7Qh2Q+3F/Tm4tSUpF4SSXAxHIQVLme
VbTgiqw6oXfm53SHCLX6szvq9oPQl69tpmcb7Z23hkO3gR4akYkKR/F6uGyu8GCKoZnklFMPqpQD
ytFTOysx1llK7WyBvl4ZLL/dCjAQaGXRRCOG53/Asa4HhPqmhqYxKY/mbKKpGTZVMz0WONJkx3gY
3YYCYuFEhU9BLWr91lHr8k88gCf1lOEaaT+4k6kiKouBCfqyKQ2EI0HsIL7XpKX/klRi3ZoKCwCz
IIFND6ad2cvJAhoguj1+VNnjPGWqfdTmOot9D0OAZhf287xghiXCWXn2IDO/IFJiDud0gcO4Q5Wb
nocZgnI4O2ltzXsBSjk6JX3oFCThhSaMLdDH6kKBZQjUQ3bbAGRKmNHqYRgtrOip/USPam6Ep7Zt
v469ZX82wtnZOSYcunR0gGku41bla/VFS2kmwFwACtBRQUt4rZCpkUO+VpZRK4vQ1VC1nzBuFIhx
vR5osTmdpbbH8f6Jf2NMNDm5ow158IHIXZ8IDJST2hJu8zhHrn2OEuQLyqF2H9rUXNDvjrI9aLLN
urFcwqtzSF2TywMpCAp8yO+tlniYpAN1boqHumvA69LDMz6Ooyt0zHv6vKKVpi3xr6oNpz+bTDFw
Wq663NwhIW5/jPA9RtQhhXu/axq76/wF3dBns2nK9hgWseM8RXXkfrVEq0ffqrRQ8p7rGIAawul5
bOBdXsRL81L1rEftexGey89IZ/Xpflx6x/2s4sBb7hu16usPhlsL7Ws7VWPx6GApllFZCZes2pU5
+GokzIU3cBylhHyETGCLowWmDxNIyo8U+NDw2KmNXYPZcWpvbvZa1JXtfsCV6KHrILUdqQtm38Ya
uTqf5vkUIEwv1EPC2/nHPMzjrwyLt38qYdlb/bbV1YPMLBG8PGdgxF/34nrfPdol3Qw59aEe2uWj
VYvqz14f2gfboJ3pSTG7++dsdYnzPtGXkcm8lOqC67Y6Z4WBEpA+1+lz1anRsTLT/EGIGJJDi/ra
O4eiU8dXhHwxeSe19FW0K7KwKWHTho8NmeAntZ1hzdlx/z2f5y1Ww2sx+veDDNYDsQLOMR8Rivjr
4KMnjlNRZagfVLPpPbAPZZifwnjWPg5mX6sfUVVx/pw6V4+gtdWadqxTpVT3SGgW1T5ZzDrzW1G5
xnMaT86xViG8+cTIjn7s7cLNzsZSNdnGJ39zv0kUBUp+fO1wI244/yKqqP82o/HQVObyHQxBfRlH
A+t31cgPVEP0w6KXP5W0rTcKO3Lhf18sMkZJw6D4AEEMFNlqY8qss4up5KsHvTI+TNj8Pk293WxM
bxX5SssrqgDIgrP1WNOtIxPeIzuu4nJ6yNxmPBRmJfaOUP5q6rw4a7XVv0RDkhyXRECydOp04/Dd
flcS2E1awSmX4KZVYSddcKv1hD4+mJNYEOPAN3o3Zq51Qm82OpZtZW+VIt+ar5QKkjaistsqf9Fv
hYh5KUWllMSduMFjTq67EwgZI58hiaJ3GTW52vlz0S9/qBGOPuPibZ2nm08bbR0ZhlKyot178w0o
GvL6sL60h84S417JbNsnMfm3F94Wi/uNqdJW4JtG4oYx10C1HiZjVuZD/xArUYP1BY0PFfvm/TJC
dckAah41dWyfy9n57s32Vsb4WmZdnV95b8Kyg0evoptxvdJdpYX90qf9Q+O15dcmmpXmAPI6Dj8Z
Bq4JPigQ8y9HE23qj705Vn7vDaaH3KkeGr58gLXPER2m8dwM/djszcHKLm6rK994WbzqUPQSUOz1
mITZWhKFAKpazDIcHMrpBVFpTw9OMQ5/maWtZjuEbqoPSIvq2VE1l6VGY3hoi5M9x5q9G/o5fGeH
nZlzmgn4MUSUZPYbEomqzZbWtOqDhV/aqUCo0x+dcHymNTD592/w248IJKbk+klHPehGq4ui7UbN
WihsP1TO+G/ZkEmHU2S+stlT36rV6u/7490EQVzfSOXxzYLVR+FmlcyEYOYmzHGRb8x1898Zv5/D
4E5edLQS48kZovKLXotko165dqyVR4n3F0AzNVma6OsKorMYYdJWnvlgIam8r0szCrys+IW9Dpgq
jJR2Vt8UT1qtKdPOkWLAQiyODwC8/lG6k/uh1XNxMup4S0VkXdp8/WG8azgAER5YaKxdn/OCrnC1
1IrxYEbufEkJ8f1KR/B7srPk86Q10zdS7hfXbq0/YkLExzCxrC/3d+T2TuGFossPkANdQZbn+iew
DmmO+7r9EDaDOMTYvgTRMLmHaE7ExnvxxuaD43gF/iKcxfZfDxVZo2tGGsmNEWaUexD0PA/mnO6a
GiUMFfX9H66Ccez9+d2ecMAxgPmpj1H/J+K/HrTy4skT3HIPhae1iL5qP5clTJ5NmNLnJUmNjQLg
G3OEZSZrMSi93TaQWthl4QxBAsluK33owtH0E9BGaMvlzVEM1q/S4/t63xQJjQjxobehFcj6rr3e
9QItAXuB3JTwH08/lEPmavsOJtNfdRzX9QtcBeudTQdp1QoghaBGaoABapDH6re3ULizNY720jwk
2Zj/hQuKW+yVtq+fvDQduqMXjsuP986Sl0/CJ1QuKymyez2iMytdvswhVpJjUz3pnVDPdCjab+hK
DmgxGlvi8q9s598fITlFslKKBRgWIsm1+jizwm006v3dA/+nisK4YfYFesWT8sNQUrP24TNC7qtS
Z35psswyfQWpRO/UFs70xc31KENaAbe6c+8CLYCdjiRbswzaN1427Z2sL7kdIEwQz0LFC3zbumlI
jDvqVYHzZwSgPiLV15J+H7kwHIKqxX/Lt1Em/WKLWtlN+iC+vXtrANFT8QaIQJqzDoxcq6QMxnX1
oDjRpB3mXknHvTfUXvw0T5V6SLFFD9996JG0JYdnQM4FwL7r4yBNt4vQsTAwW/Lq6zyRWyXGaP9I
Ej1U/cRVuo/3J7m+KIkaHDTfJBhVVrPXIVFn2gQKurI8SEruOafRf2w9UJtD3onT/aHWd5Yc6tVh
CR0rwFBriF0denqHTsn8MNWacWhMs9pVi6eeojL6W1D+3Liz3poZUR7kOeDssuN/vZQSSjIZMOIf
SsQ2410LEX/YT7HZ/7Dq5L1Cnw4tNDk/EN8SV4Biz/Voo7ckpgvC+5TPYsIDoPg2QRDej0j5PWbj
YG48/utIluH4NCTfAs13RMFXwxH+4aY6Nu1pGpT2OerSGAyx2hyJEkraMjjtzDbFVa0085PjhYt/
fytf89LfbxE5PoBpKEZUkLHkXV2ULpHbBLi2OVXaFMO9TQ2veO4H1+t9cGY5zDE9qU9zjaGmH5Wl
QatPQcroXMB9+iTJaTEql3WZ+U1duLBxOn364GqZ+61R2k73QxRfP6mdp5S7slBmWttQEt0dxtn5
IUrRNgW518w/p6pYDkuEkuAuduriy/1JXq8xGjZSjhKdbjA7KGARylxvaanlve7S5zous52dQ73Q
L4sypQeDck6/nxSlRvotKU/lYtXfo0zd0iZfwev++wEUt177YASWazV0x2q8KANZeDSochxLHY5v
qgn1Ywy2eI8fs3iaddf6o9eLMWi1Ljo04En3qa3UG9HGdcb/3w+hg0luJll7VCquV6Jo4kHxhKse
7T6k0U9NDMXKCL3eoemGS1hrzUszONER9oi5cWnIUP3/Dho3hSyiEldRC5ZNinU+LLABB00R66fM
saPPWSjCx46EZuM8X98Vr6MgHsRDTH+AKOd1J3579/OkEupgCuNk54u3H8eqCLRFb/deGm6VfK5v
wf8dirCN/ISu9I2hUAhkq3Ji0zglzqD/kSg9b1erzd/DaHaPQoRbkeLN1OgMkHOBg4S7jL7XKul0
lbH3Wmp5p3bs0uc5Tf5FTLl/mii17O5/L6uuLVOTQ9HHQi6Imwmq6/Ux0axuoew76KcGJdNPvGMp
JHRHnI3MaCkIg2hWzXI862OrIKYhnHNe2i1tUaU9uMYCW95F9vT+b1p1aV9/E/GS9GgAdET1cJUK
WhFxBX6M+qm1+v5FDEO41xTX9dFM0E5qn/7KirjGhXZov4aVZvuRFbtPqptkn+0Smykr1sNj66b2
sSlhyGLZagWLjRW87qTJs9N79alR+z9T7ATPVoywVTIhbN3CtjyNkVtAaJbWlQgiHEp7aD7cn9zN
UULLlTIsUBViI2khcr3eYeIapdsb+gm2jUY1sAOvp0+P8IzxLeC937gFrpOA/5aSOAHQETmABI5f
D1fZYobcbBgnsZgqabWmP/BENbsMjumlz5ss8dOa+/H+JNd3D4eKj4SnDjoA/7qWN8ti+CbQV4xT
zfd5iTVQMakRh77j1Msn1UiUh7gTehAq3Va3a33/U2KE6QCfhEtUEuRXy2tYYQsGdonOOUnRHuzi
eDRS7AnRnLJ8ux5/FJVaHjvbac7ZYGxpQt9uLgnBa7ONfiJZ0Gr0sbbKFhxbdhYejtB15VSHyjLi
p8wlTkMRbKvqvRqP1p10bZDxCxVpOHeriCKfTaRuohouklGjgnKcMoXYrCB1dT30lmeByiq5w3i+
v723w1L7oxpEFMOhgi93fahaJ0HU2W61cxEaCiaTrrrDu/2X2UzzMRHRFshrtafMkuEoCjFVYnui
+uvhoFUMkYmi9Rnns3bfec5wyKrR+GaUSfzDUrz+nM2uvWelVb9gx4P7s10d5tfhUaqT9Hv4wTTN
roe38aMaFjQOzjkP+2XIHOzEE2U6NXX6R1L06iFPsu+SLnm8P+7q05XjUqOQFwVPgVRxuR43KtXE
6yJTO+dNmHxzsb3cmdkUvSC4pp+EQYBFm7nYiFHfHBRSHYBBiK2EUNeD6gk6fK5X6Oe5tYyjUtgu
wjo8B2YXQ/wnods3vVZsXBdvbDCKLUjlklTDu1gjyCPQxbYoTP0cA2Y7YbsY+qmmNScjRc7BJr3a
eeHQncOqsvZwgfR/7y/07XGmNaEZ5POw0CD3rOY8oTerJ8Kxzm0O/SsfrGKnO1N6cmMr9YUav8+e
EGVAODycZtQ7DFlcXeuiLIluZFOT2efUnd2dXbnucwxopPRFg+jl7v2TQwqHSgV2R1L15XpDUTEq
FTEO9jnjDJ+xZm6f9UlCJCdz+lrw4Zzuj7fiOPw3O8iE0DlobINSXB3bphIzwVrinAVVcr9JDfFY
T1PxSa/C1tdbzTi1sV2e9NzETA5k5GnhEfRTctfTWPTiMQ318WOX4u5ORlS9GHVZvPQOrBQ6afGO
DLVIdq1KbDSF0VS8L6aUW0MPCRUG/gQMsuZSU3AejSpM7bOjTcWLNRTWztAQBW5aJDnvL9TttcK1
TTPWVHmzoOfp1xsjxlArO2fE6rty07Onw8HRgL28TJ0N1AHK767KE/eYNEhF3h95FV2+ThLanASP
gi3naFyPbHe8krFbOWeMW6w/hccP8BujQbOm1LTP98d649syfx9LrsJvQXo9xjnO4b1zdiIN128H
WvziDPbFhrWwa83R2XiaVlIaHD9JhZcsFLR+ID6utTcTUQ92SJf/zNM0fFTq8aXUhmyvd3H/eWq9
+FfjpQ/6UFvBiGCJj2kzDSRZPOkzpdkIvm4WGmQ5iG8CeF5L+0bazxmxvlahKJ9nR7F3aTtaF5ih
T7HXGZ/uL/PtSHA8iZjRV6BPw+1yvcxA3eA/E7sHi4d0g5IK5TDVjh4kmW5vnNv1jhpSqwLICosr
m2LrC2Vwe1E1pacFut0UD2Uf/1Tc+leSz8VHrVCXjadhPTFG48V95T0iY0b+dT2xYXBCpUwMM7Cl
MkXbeemjV2IQqYhWO95fw/XTx1DUVukhS9QZDajVUR3bpR2dmYORqN3i10tvyzMhdkUfaod4Mf5q
C9N5XzbAA8CYVMtNWS+nN7+6na0lpY1rdlYQo/9/1Ok27vExLXeJ3SaHXlBtuz/H9Usrx6O1JhU8
uZ4RLbxezi7HYqCkNhVEbtfsB4RnduoMWHGvDLa6M2xbeR4VJPHVufAEnMCR7/X+L3jj+DC8RkuR
+BiK5SpEroraGjx3sgJc3JRjObb6Yew1PVC9utk1kdNsvEfyv/dbLeJ1hZkusiryvN6oY6hh6Qzj
bDFe3MwfCrVDYSVssQK7P603zinFFgD5oBCAQa81Asyy1u2MGk9QzdUXtZ3GR0Tvln/GxHG3Cuxv
reDvQ61W0Ebjt+6zxA5Sw40eWmCYH03oCDt69eEx5nP5+v6pkWcwOa4wcsnVJ0h1CXJfO0FbaahZ
5X1VPDu8VHvJvXjnNSaPJ0V0kGngIxlt9Sam6lSGLsCJwA3HLPVDO3J3ET0jxx/tstwIdd/aMt55
VMapVhEZyb//7Wkqos40cjVGdAk3ilOUG8rToFMqyADBvnso3K9fnYy5oGUOcz3UshiDlbaxE2hJ
8SvPjeVZTUXj12E9v3sF6QvImIJvS6ZKq0kN4+R2lTM4AR2E+A9Y+QY2KZMUNUS25P65uL0vGYoi
lHxxwUOtC4zZACstjAwnMPThYufSndmdeoBwLqA4BxUAI7bFl/tj3u6ZR4sasA3plEZ1dXV/LYMw
9dYVYdBHrQ4StETxszbTAJDolvLaa6pzfXPQypSdetqYtHXWybU5zmhf5ZoSpPYY+R0ogV/4LY2P
7TB9zdF8C5TcNo4Ql419UTeSstY2Jwu52f0SxvplnOb+XM6ZedbTzgg0kb00swBz2eQRkvausaOD
2P5pYQ+4s+A3Hu0cRTlFsaODbaX2ryyd7CfkqLJDbZrTk2JOTlDOxXwe687bWy121lPqbPnY3V6X
HjR7elkEh+T3615WEY7z3BEOXQgc7P1SttGLY2bGRoVvXXXkVmYYED1S0ofWy7pKbmhRbi3mHGHL
6BUnJ8+7XSfy8WOiLIs/pcX4XDc0Khz0zD42ZpLuiMeneCdsHVw9HKeBprKOff27TxfgA1A+lBrk
g2xcf6aVXXSE5YMSgEGdL3mMtOCSlhZ1ssH6fw3FbSdVBmiYr77TKms706oWJbB4jp8huCNtDcjp
Eo3l+/ymqUPZEtYBBpNGALjzdYU3F32bIbKSXJyxg6uUKnrgxZ3qO3GnBIYLRc80kad651IyKFB6
WmxUbnjsVzcenD8uDmNOLwibdadksLqT4SbjqTTTrRd+3XJ5nSBDoMXMgcWZYnUphNnUVVZYZpfF
KEV/8AwRHQy3ShdkdV0UZ/sunfF+17PEw4qn9X7a3Zj0JN6F+BswTvk+k73/Flz2ZclD6C0Cdb4+
Ro4Cvye2w/Si9BVmPLM9P0363O/mrig3yPA3sQDL/PtQq/hxyEdrsWY3RVbNHfw21srDEhvxngPx
VxTRR72/qysgwv9ODeIHbUQ4gdz711PzloK6fYMU4jhU1q5UqmofZXF90GexQB0oo8fJAkZjlY5z
XBRjgOSgCCDSCEboqVb+4aEu9HmJxhrlG/Kiqs6j90bUrIjDdY2QBMcdWs/1LwydstZSA70ZXqDi
j3Swvs26Fn3PGfPomXm1Jd0o/3tXrwTjAcrgC6a5K5+L6/Ew1YkmfAAyTGbG8piWon1OywFVltJR
fBQbGsWf9LjZCQLH0p/NLn2wMcLbiHJv3kWJwqQ6KYN7qVGz2hcAWfCAaje7DCpwTBHBW0QjoDha
fOPvTSHkUNT1NXgjZJxrx5m2r8a0wvrvUme5/hwVueNj4JseYs2ZnuawsXcu/gsvsR2rD2GEt9j9
I/jGiZeML94O2RvCYON6vWdkBKt+avJLqY3z0e3U+FKlaneol2r5ZNHR3BhvBYx7PfLsL3ALxwAq
cKMKN08iFHUx5pfRng1OVTaBWxF9408eTmr8M7Z2Ao5BtBP5oO+qGXUevoQty8WbzI1lB93DY0lR
WNamrucd1q03Aj7OL87szJ9moG3HCKe2i5kPX/mb6ZuhePnOXrpkZ/c4Ar33vWJ46fhIwGfKZvLq
gPWiiZawFvnFHPKQQlHnPnd2nVwATmyZAd7Elf9D2Zf2xq2j6f6VwfmuHu3LxXQDl1KtrvLuOMkX
wUkckZRISqQkSvr191FOz8xxJYjvQeM0YDgulsTtXZ4FgQfQf4i40EzB/y6GakdQ88cpE0enozhU
wNR4GhU8J5wUsn+Qfsv9gdXvyRz/VDcCIg/4dPSRgafBqfETOM9zASj2MnOcVJLmLoecowHHHeQo
qgCnkhBrEeAbukPWbMYgGHaQwUnvQBGPnpMxfLcte3msIApZHaSQ58GzxkOG8na6p8wREmqL094J
oTFMOoA09g3a6jnWWwsdkkVcM7yHw9yO4Sc0+rsd7Utn//f2Goqga4USxDE01KAXdLHmUs0jZRW4
aUOQTdcebAdIlCh6Bd2P6WpKuvcK45czj2ISsklAOFboFhi6F0EDLJQReMnIO2ahjIoQzIEi8DWC
MN91bgVUDKAyLOPd7x9yXU5/OcARM6zqkuCNIBLDGX4pIRBBX3coQeA+0bZzELAn9Nbp3RHS9EOY
q36M9pOCOYiD0POdPXXxuD9GRgaFet1al4cm08UcTxUKQzOIeV4duUdVZekO3oSQLE2a/klGGiLw
uObeGfQiwMegmEiws1G6W4/Qy0IFh2YIRcFFnA2wQkU9euWWW/03G5PrKNhQaMIiD12ZdRcrJzKJ
6TO5iDNUSYY9dfuAVP1Ez9q4S157i3P4/SRe3H8/xkONAuLQyK4RllyE0wJoH1tFszg3acKLGO9u
r6ce3uOL/16P9wcw/O2CwQIFdhhtZtwLiDLeTttAjTGw3ZVnsNwhumwAUbtrdBPDssuEYP7WwHH1
vNnBUA8ksdaIAxwI3AcP3MYz8LAG+IQQqsYBKjhVm8YfBgV9wwSs9KAoxextfv9mLu+v9dUAN+pj
PjL0+UGOevt1ATFfHDDbxRn9kyDJmQZX1zMO29W2f0RGENziSbvHNtTZGdJnAYEBtfdO3PiL6QEy
ErcG+jKIzsKL00yqlvecpuKsKrT60Bgvk4QICyXZ0l3ke8nlum9+mqDVkQXHOdp5l75/c4/HTWaM
FlXLfFVH8xnGWNl3OTjdcYDvH0BriExbnj33WVK6eRWhQAKxXlkISAdvf//+L+KVP1//eoajuYgQ
4lJUlrMwdOBHIc60VnMKiSbnOmQaVYQgvOozFT7/frjLZOjHeBCRBvYK3fm14vl2unvroVvuuPIM
QJREdYJ7EMyv4jwpQ/fEHAQrPfBxn7vUhE9G8WCjmkA+SwRO7yy8Xz04Lg5Y/wDvuApqvP0i8HT0
ap9ZeZap/BgbqaB2tcRH5gN3Z5P0nRX2y2X+1+EuThw7wCkvioU8MzSSt3Ly1SfezstmxPbMVUhf
zTA74LVCKCUtmx7yXdV7igC/fmIU3lbI0up68faJZVQDaWhHHAy6na+CKisf0B6tN07bOwW62pl4
Jzb9+QKBCgDaBwBLAc2JVft2wMDYtfmUyvPcQJiWuR0rprVoMUL8au8mEK+PIY9W/H6F/XxfYlCU
R9CVAUsEo78dVMe8HVAMk2fNuvZGUzitlSwednbub6GOzjYh0C57+M+/p77zy4GBwlhRnXjiy9JU
gwjFA6hLnnnTLKhDx/4BynYjwBhxu4u6sSYl7x0CIfP38Am/fM+AJCdQhUTb5DK70nWNRshcqTNl
w/LAnVacdE9VnmgB99Kw0nesjd/TFv/VoFDygCIB4pPVj+Dtey4nj0O4pZNn0WTeFl4qwzeXZmgN
24Z9nrKoPMHC2L5zj/7y+MDBifwKBJXVgentqBN4lFBwVfLcLtFU57g/543puLk3XvQd9q3xdWqc
5w50/bO3eMsHzzN9AaGD9/opF0QpRIK4tv76RS6CI8AT0nqeUfT3NUTq4ezuPHRDBEmB1rJbgLbr
Pq86d3kRYRNtAUGiu4RlM6ZEqUNZqnaLti89YeLeK7n8Yl6AnQYTA/sO9+klw6CN0WIdYkHPAnYv
eTykc5FEOth4OhBQXPTmLdRjwncO05/WPiKOVTkfQI5VxOtyp5dOW4kaXjZnM9IK1luAkhN3UG5P
cL+La0d7djtGVbZtkkzd/37D//TAGBtAoLUuimwY+khvlwTCisoguaRnliTiIXUV6GGQST800n5k
ACtcL3Xzzml+MeQKSgDHHZVhwIJwrF2ikNrJ1IFtOnnTwreL7XQJ6ltDALZVkcrRPkz6W7fsh2ab
+f0c3/3+eS+OcQy+1n5XgROkoCup9+3z8oUK1I+S4UZ1i7pCcvcBIQ0vusl4BNIq0zsB+eVwCIdW
4ZEVBbJy3y6PtaEd40iFUX+P/3Z6mOknG9V90cG9bA80Y3D7+6e7iP+BykZ1CGfZWidaidkXx4qB
QvzEqza8b2WrCgMFqruq49nj70f5+aHejHIJcQJwABSlgIX3Jlj4Jhun8aDQ/r7pXQDyJ9Sc37mU
LhfMn08FhgoS1VXbdn3qv/TyolALEcUmvO8a2dQkicZHB1nfdk6Taq+6JrtCsPReknMR1f75KiF3
hHIB0Hk/cWPmOkLXuZ/Ce+a58Hhg4PjHPVDTAWfJO893Gd78GAvda9TyAeICre9iE2qVhDILbHjv
wnsvn3zJc8GhGhFDVA9h+zxteBhDamlIa0DTE7urlXUefj+pl5fDn18CLOy1+YYdemnKCTcCJuMl
xlse2yGXXtzl8BCD/n2g5gJKytU25ppvG2iJPCpI6eY+dfVdBy5p/vtv8os3/8MQAqeRh9LrpSVU
bdLVmIBH9zSu5CYaOnb0Ddjvi1LvCcP8YmWhQbOmeUj5UN5df/+XlQUEfOstUH29H2ZeHSRcyr/7
ouKFtGD6l+Gc5TFosn/7TACVEYX9NYcBlOmyBBZXTQcgmo3ufc9eU/DsSZA5AKU0Yw2UVjJ175Gv
L+6XdWZRV4QXJZjuK9H+4lSA91vAa3+I7+FCB1xpxvtDNg1Q3FZ9eF5K6EbUSgFmMEFd4PdTeaGm
ka5DA7687h+ka6v9zdsXXNpeQzPdi+7bGVzfJu6gHB9Czb2EHPt2Ll1bqLpimyiB5RG65sPWUjHm
Ccx9oVDNmo2/+D5IRrCBQjcBEj2ydfem0u9B2t+uA6x4XPqoSgIZCFbPqvf19mt6vKYUt2T8DSVx
N7tCObTxr0rm6i4ryiAADHiUPR8/iEFV0d9zDfgxOIZdicOIugH4vriSqA1Qf4VF5bepTdi2hh3E
Ee+UFjVw7O9kz+tM/2/y/OdQAKZC0QFOhSuQ/u1zhnyemzSY0m89C7OcuYDSW7+ZYYSrvNuBO2KP
dp/XkhTOZITDUfVv3b6ol/5AxYIAiJsQ1qqXWztqvGlAAZy/qilQ6d4GcRt+bVO/hPZDRz1bEgcq
C8t7q3BdZX99bBxmiDex535AsQDWe/vYPuvk3Ied/7oY4YC6ltG43kAPK+4OSaPb0aDHH7nDQwAy
YnoLcKjLr2cjqCGhXwIIDy2OctOXSLAPv98fb29SfCNw9tC4Xavh8Q9Ho7dfTNskGxuHu6/coKND
QoBuNr1JWVhERnQfXYaA/W+drihyQwQA1FJkWSsa+ycpgNSBiOCYRPQ76K4QRJsn+wSPv4l4QtBv
v3+6y131Y6g1VEBgud6gF6+d9gM2XDez71D6Y8GJZ1hlBdhPafPo+Ty5hU0kjP2w15LonRn/aeQ1
rFypnwDdARl16WUERGY/lIvPYUgJZ5IcoNj00HZJLPKxBYlMQ+GiiH3du3/35SJrhmYgwA9wVVxJ
5G/ncyzhTCUyCj9UJ0FP3qn6KG+rpgIVVFW737/dt6c6JhKaP+sNiQoMmoPIX9+O5eAgw2N2uiI8
isu9kgIggEZZMrceu7FLEt7okI/EQD/wnQj+7Q2NoYG+xU2yrtxVOOSy/6+XEQUx1KhggR6m83WV
zeVGIIm58Tv0Cn//mD+NtSL3YRiMqGRlO14CuQxzBmBBZInHHEr+eYmn0snlihoRi8nMO3fzz6PF
aExhh6yEYR/74+1LrT2O0vpSW4pmLro3JI5rQQxvsoxYXFzvjPbTFCIVQmsAUDicT6ALrMfDX8IP
dwmrpfKbmBK3Cl2L0aBcSmD8WIZokDRRveJ8QVjIolmdgzlMP/7+3V5eB2s2hIBv7UOtjNrLlgwk
x0UTjEFJSa/QhrlOAhHIHdDpY7JVUwaLMa0qPm88V6ffaArHATJqHGrv7NbLUxAJN4gSAH6hB4nG
0OVyonAZW5LMJpQMScB2g9/0V70CnSvuEglnpOU9UYmfjgcsX2CxsXlwDqJ6fnHjwuMk0akYwWCY
Ai4+zaK9h61w8KSk6+cLCl5HqeFs+/uX/dNkY1CgYlF2WctraPe+nWx/HKoJJS0MKm1v7kdBp00V
8GETNk15QAF5uKviwBYR4qD974f+sWz/cgGucgmob63hNGigKNRfLOuxZLiDVOBSEiKkNw9uZ81U
6EnMMsfP4WMQ00ntp2byP8W9YHeB8Af5EjfeeDJQhbQkUvX8FLmSeWRKxNyeGJfhRwD1o7OXmOlW
DxSUclZF1tkZcEynzzgH7al3QUjO+x6EstsEUhXDnwfuf36d/k/1qm7/fAbzr//Cz18VXKxZRfuL
H/91Zl+1Mup7/1/rn/3PP3v7R/+6aV/lQ69fX/vzS3v5L9/8IT7/3+MXL/3Lmx82smf9fDe8QuUB
NeWm/zEIvun6L/9/f/kfrz8+5XFuX//5x1c1yH79tIop+ce/f3X49s8/cHX8518//d+/un4R+Kv/
+72iLxLeDS+Xf/P6Yvp//pGE/0CDFRHt6gG5il5jwu3r+pvY/Qd0xZAErIwsJCFruVMqFDQxYvqP
ta6N7teK/09wNBo1rL/ws39ge+IeR38H2L71V//9zd7M0P/O2H/IQdwqJnvzzz8Q8r3d8Mh70G1e
iQawPgPQ5Cd986GtXCjJO+XGk5afYFXzOtMqKFBaA1WWxnkT2WOHntIRoQrKgyP9VIfc3aZjlLv+
7KMap9VZxROU/A38brbwMB4GMlSg7+WqXM/pIdXZ7RBByXEDOFjCiO0r29zWPDLjpqNh1Ln4lA4F
fE34BBfer5FBk+xbFEENY5kGlEHbzFfVM3pb4uPYJ+O5D5MvyeChHSiF6xKgCRpJUiqsyKHetamG
ODt0MbjqYV/WhetU6R0N4dLnETW5sj1b9IBLQ6zSAKr1ANOespSly56FIh+Q3RRQphyObYqitwEy
9Qh0/pBHnZ3y3mG3yTK5RVTCk8Nl3bXAwU2cLrii5fB5hrcAFChDH1IxE9NH6MCeTCRZQ5bKS4pm
UkhofR3vYrnUxAOKjJrgyqMD3zW125nt2PUyIplbDip3MgkG4FhG6oNZDCTI/MIYT+GUWK02xxCy
ZO4SiJMXA2TXQQpmo0UGvGbVxDcCzBziCu/74MxnLox9qDpxjaqXqa5bYaEJi0KZ/qB1SCKIc54N
PnIgqDnU3gHIcIw7uxRuV+gs4aBqqHg18xhGOSBprd1qH74mZKI99QsRQ2c9pyb64GidmtxW1UKh
lGyXfIKIKNzAYQGvBtjpfJhnjz4MWdBfoZvxoWMWAo3xEIqt17p8O7hhexXhtd26vD0M3VIASnar
5NBvZq/ziwY3Z4FEYeuN5gW8VIiVecbdRbiS4O1Rmy1toDcOhE7PSeNlZCUu34CUMESb2lcW3VAs
mfFo+4jeVmlFXeKg+GkPLW3mJ5i0ghI+s/baRMm+7DlgAnah26SqQrS1FvR9NlTDTQjGosiZB6hI
Ec5Tey7L5qD7ujeEhsq2d42gCz22FAD0Aowbq7dRYxNdRCAR6Dx0XAIxayQz0MchHQBqUe6bhO2M
Ux2GyZafM3+sckbNmI+gwsVQr5o22NY8n0J3eQBSWmjiTNaFBs3w6JVLAujdWKESl/gKWWvMgKZJ
AcWEuMkNWFFkKCXulTa+sks1FH0LnQoZTh3RbP7MRvFd4pZvPXWsWnhuLhyd2exLXAfTtm6TnoDk
fUo8Vn6A5EhJ0JZot25bWdxBEkYs2EcM3gAcDr79To2TI14hkAjBfgPXchB4eTtBVq0+xpGUW1pL
+RBCZY0RWIkPZyhjZguhOHrqoxq76RZgQw5hZj6mMwm4HJecVWogE8KxYlq4OTq+K+7B+04eqtE9
xX7rS1K2znwc9AgEnOVXKpCmI6rLGgUDlxgaxiweQa+1CorWM4BEzRaVK7NLYRoA7k/i0mY3wW3u
xe0cOHyiJ2VEvpgJvkEhm6Lj4A/1nQvGJGDpRrfnSinmI4qf5a0/dIMi7dRSZ9ejqPVlrDzIPyXa
ToI0iUoi5LZzHlZhukUyX31f+OqurOe+gLMFKmi2ju+cuaIB6ZzmewbT849NBgWG3cjoSAY6eJI0
WrgJoXKcN3pq9F53sdw41olvyroGUAi59qluqD0mzmh2rvGDnWCVLriXWtAaOybRFJ1h67Y0KnP3
tU416cbqCXFYU23Qt+wtCaeG7/q2jCYS6i5YXbCaDIddryfiQ/4BrxiKFI21L33T+nlgwJ/Cq8TC
Qk1IqVGTeZnUeOW0egAjrvakJDau9AING285qiER1zwJ2488MRZUxMzs6oHqwlZM78HJfQxSM9Bi
ih6RDq/NB1Mhyi4n/QQu+k3TghrsjOkehnypJBQ0WrARP+JE1UfDkvGURTYP3bE2+2puzzCwj9yO
NCgtrX5c7gStH91XZVqIDoLAeoJ8GTGRX/RxNJzokugrx7E3UUY7DX/TZnU0Cn3GcgGAd7xvGYvv
ake0x8Aw+QlUGfq0DOC5kM73PwVZdweBoYZIOH8RodsnrGvoNo7JHSBQFam98A7k/Rk2trQ7l1n0
yuf6m5+g7ZAnyBkLuLi413AOjGMIJcsJRwNgd23uC3CNctsFEsRlFL1DkR6ZbJJCV+F07txWPErh
A74epmITOG53gg7qjIWLkjxZSo3gnQ/+8gI3gmKEwLcy3lBAhJiTXktcskyYo1UZ1ExZN29izxdA
DIxj0WoddLkD04WRtDCXgWPGEm5ExjUpjT0pP4AvcHsPobGl31oDU8QY+6ssnzuJNByAd8hlEhln
W1Cjdg0E+PLOdyAQwVgNMSDmDZ8Xb5SPPYS6Dqz35Q2sKpSTc8CXZwIenoYhFlB/Sx5r+VgmjGMi
6YJzMoO4rbpzvGUikNGtg7ysOsOPFBfXy9zDqAzUwYDqHVxM5wefM08QxsExIL4/fB0TbNVtiE6q
zFOQcz4sQ8qOgcROmiOO2GL0gu7Y9+wazSNcJYspLUlMA2p65p4mVkHTyNLTlCZORiIKnh7nkXRI
DOTVpxrVGw8yqWiYb01Witt4HoJwUzZuc+5rEfdXrmemiZipPWUgUnxKqlr7p8n4156u+a1p1I6v
Rpa8kV8ldws2jkGTl7Tu6tyXXf+4sNqdCIpIJxSLBERiEBTWm2CaFxILXu3gx8BRkw+yx2CYpihP
KwGFWL8BRBqXowTAk506Gtyz0gdwHcuEdhvUubNb6mJytgx6ahkpG9t8qby+HggaxtwnYPfqPoe1
SdnmaVtSyClnAs9R+6GGywb6pu2un+JhAMjFDfschmeyeqz6OXlt5HhXcrcHtz/ok/kQtoilCsxg
75MFUqrqQ9gmbQW/bqP0NhNp8gL0intuByQzJEQYWl5TEC00uJmcDaRt+myC1+bqi2b9rASbXzNn
QVcW2hDbScem243Qqf3OvQSSWY52PjB4zBYzltLeMa6/BWINRTWnl2OwNZGKb0YfmzYNatgQ8uo0
K5UeDQcgianxWVOqt63nQ70K5ygdci/ryiJjMiQTVlpRQ+4Kbp8wx3HCmA+YKtU+TzAkrfI5diev
QOvs1njlSULVc9uCL3FVCn/cOmXq0EKmQz3tQJ123KKiwgVQXdA+hyPBDDm0Kaoa0ullOcD/hx0t
p76DTne37wffbpHxaeKx5rVhYUx4HfjXqIon53IeLWDvcwUnHQf0SFDe5PgFqAO9CZbGnF3RQfwg
NgVPWn5HJxEZbAT0+pGhXkW15+8wywjTAxGe5wA6PtngPOjJZVUBfIs5MvBUN5zrJ7+KYUC+1PTr
Que9WwsJQ2ZjPiRWTiAL8TT4Al6f3Q9AJH3HxLb7quHxDhbbd0gypowwyWSKqLt87ttk2kB7Pvvc
dVAV3tLJMFBybGqfcHKnw7GnJQTFIm03Stj0ieJmbsjotgYGAXVlv4wOTKeCshGf7WJHUEwCII3G
JoJFUxs4h0wFzQsN6jrv3VlT4huv/boo6cE2AfiKKEDcspG8O9bOECoCIU0Isi1TNDenIUhwUgK+
GS9FZnnzcZlGcAmDZJyP48IhGSftsGSH1GlhP1M6HtRll4H16IkN9aMXL2MG5j3QErsUKp0yt/A9
EwTGo3F1Tv0lis40Codqo2rQrfeao682ZsFk81l2obwOddVNOZ9xXBEaK0VKEA37Av9uDB4ACcKh
kXhCvqISE3kItjMb+AQtkm5B66r35x1omG3eiw566WCNjLlTWl746RR/4aMYbxvga8IttQjx7KbC
FpMzqdDoWB6yET6sn3WTIKAOO33AQWCFJFnXDi8L7BC9/QDBn/pkFqbIILiTu4MD1yUd1d1dA7uQ
b3VCfUZg3LSK1pVh9NiHEUMkOSRRu2m7BvfuPM1n0YWhecQ1srqWu5UuN45qHjCtiTrWcvSXzSSW
ZtJkgGLFtCl1b751FHabW2vbm8y2uySgAuTf2XyMI081uWNo+hz5Iw52riFLiWvC6Js2UfVVCf3c
LwJ2YaC2wu/o0xg2st9QmP5F2xpaIP1WGFrnQutb9H6xiQOavbAG+VCOCPgORELg+ua47zemwolS
jAPQHySQ9QQtjaj0EWhmzhhtBCyJKACXLXO2Lu4uSjwXU79zbQ1tTlyq8KPqa44mOVTM4hzEhjjZ
dpZzC0uILM4rx9bhtkeaGH+eRtOFmxrWpfAQavvwQwl9mJF0zWzqVT5ezAS2cNGdQKGq21LI9g4n
RkFvjMe+ignVbN2oQojvGsbxzVZl3HtCAKN1bsJxjZKqei/HUV6XolJfpjlJO+I5zH2O4bWJxGqk
Mju5Ya1u66yNmh3sASWCuEAB7OMG47YEXp2fI6Rm2QGAUw/3vmlj92OWNRRsW691zg2r4v2oxvJa
uw6rQIJj6klWdIY6fNWPd03p9V80qpB5uwTldyO7cVt7c0ySjLoSq2VCHIuGUHDTuBaUosnrVIX/
T1oIm9KKX7tT0Nn7yIZNXnnREhAAqdyxKIHVQeOGlZKfB+hOdghJE8SQHTWg25dDinQoGL05hKBa
mVabqOzDcjtApfUZ3qD6PlvKIYZhimX7YMQZ8FFlpVseQR60BoE8IJ0F9U2ocx7558RZwnsYVR6b
yq13XoughsTd5N+OWQsq61zOg9nRCEEBQbevns4yQ/Ecriq9C2iwZM986SdxzEbm1AcDi2bEvHRe
irpZquoEtRlkPVZPASrRFpLOc7FoRh/SBhScYurgGn0ThGxWpPNsbA/O6Cawl/BV25/pgqzs1lQ8
44WTcV+DsBTwr5WEPOO2piCwI8zFTWZs23/KwrJ2SD848dXEUx8IhwpRjW64czfTxuCSQqsKF+F8
H69iRUPqsqIMA7Qlgbq9hthbfEDpxdzqpl7FZIBAbZxYfkxgFHpCBJIeMqcKHqBIQz831RSuwNjU
IwGyclylq9slFtzYVQSmd6vVkj/Zooag5GlsPRdRjlCb2JfmCMnq5YaFmAc6seueomOdOfCkKnEc
FJMsZ4qqOQ/7ve/BLOehaZvwOwU1Ej31boQ/QcadGiYsXUJRmRpHD0mWzHQh4yqWt2nPlqzOGxWD
KEz6ZJLZFydA+7HGudrVn0cr2pPusO9uktaJxN4yB/g04sphH5bpxg1sWaBs9cBb9QCJvGeeRd+c
oXSfbZNgT3rd46RgPgsfolsZ4aPc5s661V6kaN2kJZ9vBoR7Dy0ibTSsonPZin2Upg48fKoPfY1r
D/zYbhRfELPCPqK7y0x7r33vVXj85A9uktdcbJSZXnzqMIBE+kNVLvdoHGTgZTYv3eqCBgTEswMO
GxkjdatTBYC2+BTp8IG5zo2FS+1JVSVFDS1AMEPVjZjMCjy9shkWmfaWl0ipT6CkuUWasGgr2hbu
B5PXEyqir11c+98aWJTjoMvQxtDVy+TXG9A+T07WoiaToXDSJFMeDRWDer/pUCUC1wMC4PAQQQ5N
PAPKE8g/e9GyRxdqqCi8IOjEan+1aA4Qb/TvKVcftEFCFJmFzHE7IB2HV3bFagOn7RZpzt7lrooY
VlNjo6dMtku3ke084CsksQ6rp3oJAH1Y9An383U5a9xxwdyTbJluICoKbaz4HlWcs/LkwcoYFsEo
dDQRzi0PKQXaP0W51Pu2c83BOiO4BD7fJu505Rh5HSCEL2sekyUeoYW3wF68oScbO+IsW+4iMFA3
7tggLIlXy5Rg2daaDfCuY9nB5xO+ydTeIN4y8JkeCY2k3YghjTdu3z9lc3KrvUwBq1edFBIpF+cT
OgCwvnnq+ug7mlfBCQdberQjslxUaSDOXHfLtRdP1wi1fKKSZJ9qD4UzdFt5XL5WMoygVb68oEv9
yYOuxsY29UExh52Mqm7HSYFV61+P/RzeBw1aD24ECE4LbtZRYjUfDERV9nBMGKH4h5JUMqQBQdrT
Xvnw+TsA4vAxo862bfEFcfsTxK1HODvZvFyguu91yW5qmmvtRdMhpvxegc1SIIcssfg6dlJOZIJN
sM455GXBChu/wOQzJD5MVWCDjLepmqUtoGVfEr+Z+gOQWzeewx8W0aBuNLbzTVaP8xcTpgfoOH8A
qeszU8NRgH64C+r5BsWEjkAE+d5D8O4ukO2eR852AlYQQetFe46e1Yl6ITyQRAT9FrMMWGfjchNN
fru3SbtjSowE1xCWE07vvPGFecAwLSQBsT3WfHqfaO+laxD8goJmSd22CZGOcPex8eCGqP2z9O1w
k6KERoa2ftSxuI94+WlIIfyR4QZHtIG6gFu+NqjC1Jl7jgUC05KxHu+V4RoasjuTanlUNJSIRho4
nkFoczAbu5p1g3YSfaxmd9qiAHLT0/RzUHZXyos+w/0BUszguK5x0ZA3WWVJKoNPxgEwqWLLdZqA
uz575lTFdf85o2MN/jo7dE14dPsuJTAq67MbOCBapJE89ssN60Lq7A3soaM9CvuojMoIuLGvgfS7
5pvOPLtbaJ2dGJBeD0Ypl3Qt9e80TYPHeOHLaZSVDy1q9xkGI/WGRg1AqBDuKarZ4TS3ZrZ7CwmD
Z9hQuwRVsWSTMJ1sB4BT701Jl2PQlgLbc3K26GFHZFRu+WUQqGcYwxFISpNT3uKmGafugZee2Gpo
IwBbR68Sa+tDBd3ObcK5JH3L7kvOjqpWj6lY7qDH/1ghzCfd0CVXIwxq4aEG1jUCUj+ESmAfn+Wq
FOhiWxWUsZFEMFgATI9aXHHJo1f3XY4ykyQSmo5XHYKUfSpgderSK2zcmNQZ9izQR8/aXfihNkzs
RV8tyFz4UoxtIjYeg1is6M9JgOKEqNnNwN2nuYv3rmnbIkT17AoM8e7VQcdvXw3Tgk6ysEWqwxOT
JoKb+HSQ2XCwyXQ0QpQPVTvMpwoC0bpI6uBQxUggy6A2H6Gu6e67hV8DTrbnVNTnoLH9Bn3Y+sTG
Pv4ErbSvYbpEBKrl0DdI+6cFSteP6P24Be3aemtTfZz4BLUXah51ImROtX+EbyVpGcxZ0kDIZ58l
E5kG9aVyqi+tkYWF0/tWRFNfZI39XmOTqBo9NeI0SmxZiJN2QdKIbDJAeQMZKT619kdspcFU26YK
NbE2gfeCq79xKPYn4Ek02ttFOEcOLGy+IcHBBe/AwLcTUOinH6e0zCNvfqpEhwS6Gp7isI0/AQcQ
bLH28OVTU8k8G+szgKlfFogpfbPRsqNT8rlk8nnAC4VMEb5z1/m7aW4PYR0fpro8j+Xy6rsjzUVn
RVrA2BY2of40VAd0wERuhgy9I1TJQ6jO1WrbTfA+jZRUVYF2WnkccEx9CNzhI++j/v+xdx67lSRZ
mn6Vxuwtx7XY+tXUmkFuHGQEw7U2NxdPP59HlgjeZJHIARroRS8KCDCLdGXi2PnVxmu8BzdMnzid
/DTn/jJbUjoaQ15QF04rZdo0dHpzhSVFuC5jGjb8zVvPkRx4CIw/b9v5xbJYgPq0ca8aN9uSTHWu
TE/STdAt4yVPyTiFBWiO4TbyJOkVVUOSGn3MpAyK3u3WVsvxNhkdycKSVahrCuleDrHka3qcFrB8
s89gs3obUgB2NGDcTRT71bfcq5xzn6/8w9bC7kUX9jdt7obOx8Bg8pjVedpdEigvBAijHSZrwDz/
goqrNPfYg4T41lrg4pt64BWswixsH0ZUlddxmm4JPh1OVFTWdjB77nyP+fKUBgMh45JDsXCSfjXm
NbbrwsxVdaloKkS8Y3suQi+wqkqmN2puRnvT622fbjlJDfFNIQw7X9kSfGaylXfSsnT8zOjZn2v9
kL4Zjoz6AOFXMt7bWa40VgS33HuN2Z1k7TyQUaQPo52d83RufBnjp2Kf4HakbQtaW/CfMmnuaJrB
Z80zYmOjxF5hU/w8FcV5hiFmgWMTGykqZL82JlImtBwCSrU1yszbDpilmQHKx/pCePZ5EZbie8JY
u9Khq0Jn7tatMamtP4R0mkkDxrP7BEw43OqR+MFyc1HO5iZ3pb3uvAiNddyMa1XFqzIMU4sGgp9t
UiWNH7YxxGumjrUeq6b6hocOm0A/XDZhij67irAwnNHP1mZRU38zwnDDNVAu2GAkrS1oL/2MHW0W
6RlSdlioHDbNaqCmMKNtloa5mwW1miHUBGVnZorJbWgr283mbU9XNNrWlgq/1XOWvZLlZinoj/ao
A4FUzqZ38pVnhX8yXv6XtvB/YA18QluY39rXlyR9z1rgV/5kLdgarIVFCQM/FGkG1Mh/shYs6w8s
H2042vCySB5ZlEv/YC1Y+h8oAlA8IysnywLjy3/xFiA0oFSmslq8JLDh8ay/w1tYODL/5tAszvDa
IrskSxTXR5xkjzjCc4xX7NTH2sadq2QvmlA80ccrvkjUO2JM/7rMoiTFQtYkAp4t/j1NqPSVrs9g
e5sMc7vDBIi1cUpOhxDRh8fJtH4MxoDBSmuwRnXldOWg99iPmZ69OGMuz2kFwl+XZUIjxM6Yc7lU
IKrhV0zi92ymX7cJaZ77QFYP/fDYPSAh4qMzstLY2KbV7Ubi+bqgmP3otJfjWxTn4XniAe9IuCZf
kOZ+yaGOPsRi/kLEKQRPGzbz0RtK9SGZvMzYUNflN0PeyUeJXGuTmGCBc++yrVYyfCnCiPNfrEkS
Q+Pu0eo5UhVOu9FzNX1B7fpgaNhQMBlq3BTmKUdEV8SpJHNCc99MrYGZ1Ci0DK1WUXz/bbL8g0nz
O3Pmo8vAG/uVQwi4dUxjbjpdFlYnx00VFy09MDrwtg3Y//9xFeYLeiXYieS5vn+9lVPTE/aacZPk
s7/KUQxuPSrazy/ynoH3a/g4OHajPWMIwco+YuCFTTZ4fpZM2GuH5jkmsxORf2V1YyA5I1c4JN8V
P5/N5xd9T3fkoqwgsI4Wy3qYszB03z+ZYXZhKVVocOAcnuusSq5mzwC39Mvo2ahKHOynrNh2hVlT
f1X2w+dX/8vXW67OCoLHHWUR4qz3V59n9imycY2Ng+Ww7VfulROq/ubzi7Ac8mfezQ4o3Qs7F6rh
Qi09Ti6PasoBzBvTTVOJaT3Y8XCeOhEeUrOZ07yg9H4K/YljFWDueTuY0W42Cos1Zs7Xed+9+cYo
n2ttAsZoNADiYNGqPEc9Z9M8tIfTOBvyE9DMFKVCpgiG4YlcimRIKt5EKJiOmCEI5955Chs1wK3I
NLgPRWdTzaUq2SjboSUDpqfoeBKpdd+3U7JppWmcdq2dXy8d1lUat85TllXzLk19FyVOnv50G0vc
0QOetqof1HriM0+rjEV5kzaOwirHLc/zNnVWJo6MW5usN07J+RsQVf2GQSPHiZEqF8Bo2gxaWG1g
MIcXxVh1NNvG1D3Vhtw/MRs4j4FU5vxjxnznBB/J+iQGzbjvmP80OAR+1lC6nSSIeFNF4NW1/tQ7
6QA7sHxULrqoipMK/x8IxGdpkVT4lEnIaWhawOMmGkh1RIJF1HX12gPi2Pr5pB7xO54WMNtfizm3
LjROAXSiOzW/RPokIEl03eLQjqflqraSGUODvrrBiUx968wcYU2T1AGUetteJ86495w+CooKrVw+
1c2B4xw9AUmavWuJbNdWNl4JGLalKycZv8VVqzaO2VrEeo/RvmYRD9il9UMrKmxIUwfX2sFTh97q
a4Rn0qOLPPlBDEK6UY5W0UEL2x0kdbJSTH9dOUJekc3m0wySzkZqldpXVqatDRg8oQpvp17cRL2c
Do2m0YlyJ4631XZOuvKsJzXPUpy6Q62gCRvW1r4VyqAbmfVnaPGSVYwUHJDC3sspQ6mawiEUTdU9
u73cm06orzDt2LR1GBQlVAtY3qt+SB5zTptdpp32icHJnNZhZNlXNO9uUiedN3OU1IB3kX/lwAo+
VMIyDmWVn8ZVdqGXqb2Buqz2mFE8Y+VdpdV3aeZnnegfyojjTDTJk1Arv9m1qQ5exMvLHaIg9MJW
awOkLIDENK1saMgJ5AxMdqLW7jdJu7gXjB08K7qR9lwHlRzToLKM2wpVw160qbb3ez9aZxaqKCcW
QTjJa2+yw8DCU5hsVPNS89KLZB6MdatZxQaZVxrUGagwRuxpd2GFAMqd7h/Qk5jrvjTmm06MxiFu
VHgVttkrsQqY9029OjfiWG3KLBpJee9FsPBL1qp0N0lRTOf0tPIAJJCKue7UvqvM06kZ9o01PnWa
VpHbUH7DtDmC5mhfpnN5LcAt7n1gwCuDxMcnBavuwLHiEtzLvyoLeyKSpSkJfWkJbWnVDxsXtcl0
uW27vnKicVdmyY+wn8OAqMZ2zemyWythtyuAqvvKsM4qe8xPw4yX5uvPKqkVtgDTC8ebaS1KjzNz
vdc7XdElg3PkwTgx5K2EvsYZDD9ERQ7oWlhW8T2ypx19ktOoqTXaXNU3HSbMowBUFB4oDaezeY13
0B5zzvmiG8V3EZvhKi99nMHM1JwuJ+q/oB4mc8WoSoNJY2hJnJq2o9O9hhNN9sKJd4MfP0MkuKyq
9tFLYOU4WACRvtAxV5f1cLIPhg2Q5qPdxS8fPkjj+rtMD2EPOmJjjdO1jiJbb2Z7WwkjXylCM5hO
+dWoVd7KSE2bpQHOROyzlnfurmvlydCkr2kKTc3tzRM76mcrKKYX1QiCCCygqZpPXNU91IOoDbJu
eup996Ln7LlpBj9Za60dbiyztF4dXJW5DyzBEy2+L7v0G6ZGXxHyj2x32JoX0bBrOYYGyxhC/lFN
hz5ihB4eAXhadnlnWHiqBAnZwFPgQo3dVo2l39V2oZ8RYl9DLZTtpi/qvoGvoiI2Lr/zDg1K5AOh
cgTC2BxfIdTQijI3WSLMH2nijevPt1p8rf+y1S65wVTriz27TmHxfkfPMdymie7WG1+IeUIZO9Tl
1gB9ZiLboQ8Ea445mZGx3TYXkJOhkRAf6PQH31E4gNdAwbTZKqMJt6OU8Y0HVcFirXfmaZUXVfU6
0LR5Ccllsrd6B0A5KDnc9Zh2/YwsGiorXQiBHjJvEKo2XT89T4kfv4pk1qJVR/A89WEZhcU26u0l
MFMWL3gcin4zlo79vSSP9yohQzsKhkLo43p2veKnm4vspaclhban8iQXTue6WWtaWtGgiFysbFUy
Fq9MGeNSCq290uwIiMnAusDeTsBAV1XVVxirIzynGaT1KdIyYgZPkk4NNp4TMfiN52GXuQapyi6g
l3k3AM4zkRydoerDiBrtJRYD/QSyBOaXoc/HiP3TTubrWDPDfqM1tGvXFTp4b+1bQ+MCcQxQhyKq
yi7oisWfEp/i6ntYuA3GkEoYYj20JYuxFcri0rNSbCxp8Nn3yOxyuK2GzK445ZtsjrbqeJnCG70g
yg3/TGRxhw7IGOEG4NWr00kLNSI2Gjl4hDj7mroxncot1rADLXwDDReCMUdIYJtCi+kM4y9SnCdG
Snq0cFoIRdIwR3liau7gb1pzcMZVoSW0l+q6xGljKNPsEQGbgZtrr/xsjc/o4kJhYF0QhFEB8IOi
tphOfRcbvW1ry3BPEBu8jCzXAbXyOOyIdbFCWoNhr+ffnMZJf2jRZPgYHEQss44bRj9st1QxZLuo
gfWnpgrTYWEnb6iO2KIwRKR1WNPMCrw8L6l1YtzxlxamBt9bG+qCKgQueCBTmF97/qee6TAZzmlS
YA+56Q22uwtnFkV25tqtF45BYZWdfpJ7qiyTVamNbYjbXlpla9WNExnjkZEcUmWo+cH3FAHgPgfs
R9HRwoHthAhtA4nfOkmdxmrXY66bI016rPVWQEyWuZHF2N+3pca2UrnheDsoklLXMTtaHTT2YMAY
YSxcN0jWczxNowIjrCyWclXbGdS+eer0Td3ORrQytEgbYZE5LZsSOmAdHMaLakZY1t46VSK/xbou
rh14gd/4k1G/IqU8+95z9nxpphwkdGrsK4Y9QKISid3vJ8Mdq7UWpepyMpvSCPoZ4Hql9y0pKDVJ
Mk9Rg6kbXCa/zQI1uID4LP4JaJmEHM3HgNGX9MPI58q64XuX2CzQIuzhtnVmPMSbwtZbnTGr7Jsk
clsHJByOdJAoJIJbtiHXgYkZpY8CJgHN56TF2GyuZnXmwV9+EZ3qwvWIAx51Jkz4iXnUiQcsjXgR
aAlHtcn1RnlBBWuMxnhU4Uup2zK7dHUsMcdIGDAEOSmclZlbm+zJQ1itmkHGc1B4ficDYUbheetr
E/DUIC0IOFHnPQ9mSSoO8wX2tHQzdVlF2dAGGL1k9q6TBcC4FfaoGNrM9L/NmpvmpzCdsCOHIWdR
pcxOTNcSK2ADfrw2HiiuvBeb7u09lrQGlH09x8MFkypTblkq7IdiSqF9KVIKsh3gzswi1ssiMCQS
BDqDk/sjJ95rM4qWvGEyw8XFMGnh4+znhnPiMzqSDaR2a6BQgcR9MlopZPJ5jHrOPsnIYjQxDod9
qbc+UUZzC3yBgct0OQ5GBwg0ZeF140oi6XAgxCROlcwZECV3LlZTm7carBExz8jyEyI3xsIygrrm
FLyWeqN5Qecn1q1pqyjeTMAxVzCdLe9CmaXW7zIUoBc0LS1vhbtJogV4tqJRic0I/knKwSXe2ZlP
tWqaHLAJ96zJv4i9EY6s7TbDpU+N92oYRU1YqBO3P7RJztd6ocC/GWfqsVK2eWlZIdpZjIGiV2Ur
6zDZqHMCOHdZCmltoAE0pQKH0jhpEkqX2rXo9LZ+9QAx3Y2Yh0v2xcipsQWKGrQUUUI8vMZVLQro
Q8Ky125tdGvfKSMYLWL0b8pqNs1V2/ciCkzavnXQOXpz0UOcFyvH7rR0FTcGdxLxWvY5VGpnNZa2
kqu2mdonMcazsXJl2jScWfL6fjISGW+UnucJIjwuj8MmEmyKud62d5gdhd+NZrTeNMNBR2uaQl1J
rxJvvi36nDMrNNg17M1h51URG2ZZm/azBptJbhpoJ48FC34WxFqjqg2yFGjgsjQdSseh6F+beEjU
1pm8hn47dGd8Pl1/HoLWSLJ7Vdb8eB50qtx8ClmvBhO38h1AYXafc8ABUmN2xQfPrtWlG3rJTSZD
U18ZUEuhXZUaKFOd9TqUSL2niIgoW+ZDZqn8xYy6cRsNWsJIjzw2IRJLYI67SXwP0kPxVDlZLjes
FVXOXDD14oCvMCqQDKePmixBDwhmrul6BTSE5k0zxcOdkQga+riHVjew2pZBtJy70ILfQcYcbqTT
m+M69YriapD+QG3BJkrSPYJlFFAOR7x1kuT5a6yI0ltV6O37ddu13UOGkOTSTBmyq9at4FR7ZayS
IPGHxYJXxfm10WZuF2Tjgsr7UEM4b0UhIuhsjKfXWpGywrPN2aNUknPX6Ep2byGUhSRbqbzZEZDd
xHdOkUPLw1buSRS6MwZRKtRp4fa5fTpoXnOR0WO5accSObNhhJCYscro41XeW3m4LRTcwpUc86pZ
oenybtkWIGdlHlZKK0GkuL9NnEFC/xV9F7iaG4aBbtTpyzgOMEpLtB3eI4e4pFuH3jjP911oGuXB
TrroxB308ImM7ZTIDzaecRWzEU4bmqzwdFIbtLfvU+k8el5veQNfpyTc2EvVFBBUPtA5Gd2220rd
CL/Z0mJHLoBRr7G4z7yNS7HQB6AnslobjVSMYwq2nan8RmySamqeIJwm/nbCJsI/r4duFhBlsE4J
AKkWVlToGucdPl32GrnVmLC8d1q+NfnBjoQ3yyQRF4wb2mjIGSYZ4jeyBNnwhgJJeVDFMeCtQ+0G
gVm0sFH9zsrfYJ2nIM4Z3NeAnCwY9hHwzqWF1KcPoKu2/4u9LJrURTIKCEIrgq7nf0ZgLjvZVuq/
bmMwU8Sj//V///3PA4Ss8sfvEtR//b0/4Rndcv4AWqeXbeDFpKOg/ic8s/wXGvm2hVUSmw7Ixb/h
GXNRorK9YuqHrt5w+KV/yEot8w80ydriAwfYwW+7fweeMTzQod87nwRbABvx9wyLRq+jHeMCkEHy
KiqT+V40+qM1Af3H5XXa6t/zIi/WqW2e6l60RclzCt3H3SCDeLOm6Tb0Kmg6yJgLkazSDgagOE/m
+Cac1TaS9Wooh52dJw90I51VU4/pFvf/va1S2l8VxjSQlg6QPm+nNrv2h/Kh8ZwDrhfP2Jmdll54
B2sISNthN/Bnc40DYRfQHHlTuB3DZaxxXZb+nZnqt4VoNokj9ormH3B4Sx+ycn7qg3fZS/NsNFyA
f/eucsUda/VlCJG59JJ90+eQ3wWOuMVTUaSvJSKbFe4qIdYXIZqirHprDYFqrHcWHJnqyyppjdqJ
2wQafPdB5XKlqum5Iv8ErVP2BHpN0ZUWNRSYBIXGeEt+JeI93VYruzPXgwJ/j8zqwRsQlNe9d2nx
085m88kMeSM6AYup2w6F+9DpMF1iH2KxiI0tBcTer/lTrPRmMFjoQ7NkDsRsnOAg8dMYqptc560I
BbsKnqO/GtVUbJCiY0VF6jdOa9xzi9QyyyDyNVKoHSXKtQHCHDQNzllT88DvQtrz3P3kuPzZytzm
Xrewz/ixZ7kXcaWKTZiM/sqjLlgRoPqW5tw6Bw46KzG6WuoWdKYRyECOtjSYu+YBS7zHwQzRp4pL
J9dO8zSsgnJubsSgfbcxwA28kcMf9sULxNze6L1zB3f8Qth31jC9dbV3lUTJU6ln+qrryrcIahql
6xa+5hSEXvE2Fy1OWx6yAKw1JUEWqVoZkElXNWGJ+zGdHv3UPJvS8RkiI8pr9yL/JQ0yxU8si3d5
Nd/S06yCjtKOvrHAUmny95YA1IAD76EcFhs7bW4aXex1pT2yEz5kun3A8fsh1+Q1DftzSN43euUl
q6EqHsJ5ul0Ee2taG7dJ7lRBVJnrOaEWyKc0DGazxRwrBuJThv1NeYhbjDBEoMF1YuvMN6j+w66s
103avqH3OPFb41TE2bXyw403WSv4s3ssWk76pn1TXrYnUoR9rDhHw8onCL3r0SIf1FPtxu1o8gLJ
Y0gkd4oMMaeBIidRYKBcpFjw0c8l6ZNI5Y7bCxBU/DR08iYNASsz32sICJMO1KPWnocemtxgnPVD
fq1PY45QIjcD0ft3zWB992v9u/TtQy2LX7c22N5dqYmfWWzhrOIeasHLsQb9zKLLMmn2HWjx6aSK
iAa5dUIzaO+b9U2XjfgriL2dFvvJY1QIK36NRX2jGeNzNXg/Cce4RGh3ohnGaTrNzyltdnyMn4ey
eBtr43Sw6Zz8tsh/gBzqH66NNqAX4NAvZOh9qwoYKbGjYZzvS4/eYdigjNTx0/JKxLd19H0Yy7PU
dbZzWJ5FsvtGRs8a9fL2i7tYGmK/YVO/VmgilLEmx4IAt7XlLn/zOyl8WItN22rcBTQ0ToWChjW0
PSU22KCcoaCFyVw8Y1FxWk/hSdWa1xy6fsryH56v/w38i/9oLrFc619eE/8zLCMM3vd/3vqDlzLK
X368dfHve/zyO39u777xBzQJB/PTJdUbigVf50/PCM/7Q1tsJUnI0JYtfLEu+Qf7wnD+cGDa0IDB
UhPEbWnc/tM1AqcJPJ/Y3gmu9GFt/J3dnSv8PnIWfseC21Ij6LBDkIcejZzIgBsu/GQ/p5W1pWWU
wvLD8NyZy3wXmahYfns1H0yYI3zawpBtiQ0gJNbFopTMlffXK00962hVRfuJCn1lAXHdWWwOh2lW
6fnkxdqZgWtL8PlFF2T9t+nx66IkJOBOSiA1fnBH/WSj84ZeVVa0l40tzro8i9d66bA+8c8vnu8I
Cl8uBWAFp4WZv9AWFnrHbzORZMZprh0D9jGiqjN/tsSaLpsFIy/Ltuz0MBql2+1+/Sv2tOH+8yc9
ujw+z7qn0SVZikkdzs4REm8DasFu99p9JjHuGPLC3MpqFlcGJ0/wwAohtydj64K2ffMKnNTtPr/+
L6O73141N4D5rK1bS/Q2LbZfKPpvz58NykZyozf7sF8+cjYa93h+JM8ZVMk1eiEO5mEbW6e10UAZ
bPodUgabDvNoOMlKyU6/dZ1+3Hl6P3wD/2Gf/PwGj8b7r/sj8YdgGsM2OVsdkY2Syqboz7Vm33gx
/TLYxBRYo7P3cjVuZFSKq8+vd4xlLBck0mpxpF5cKfH2ej8gRCthYUpyuMGfEbNbtPb0gCdzUJmE
lXUTV016k6LDBXHH7MszZEjXzZ3OxirL5BdEjV8x0r9/HgJiNPPXgsMWSjz80d1AAK3aBR3Yc563
QMzbyK8CRNXdSYPR5RiYbZyi1AGyS/r6h4MRza4bnJmafrJSXAK8+AYSifZsVUabAO+3EU0SHGsf
ItnXhxZWMu0XWhpqNUqdnsjgMeEq1pezomzEoYi9AS02/f9tqKrwHPGj9vz5C/+VE3b8iBxVdL7y
Mg+PZ2AtpY6BDoxrG6qpHsxlQxEtZT3e562TrSq3Hh8qv4FzPvW6f6HlMJwbwBoSCiFcZaEtD0iz
u1el2+IKRVd+m9u99jzCAF8kBTnaRr1+4hASHtyuT3+YOnU+ATvGSz8LUOqxlIOGWF6ZD1bXaegC
yhnNSaHwx4n8/Pbzx10m9F+e1kWopDvmL5Ovo+GlhjBDi5zv5wWJxH8lW3WT/VV61fGsYdiQ761p
pLxjqPYXgpQH4a0fua89zfrom6AErUPZHVQ722/UPV+ZOx+t196vy8HpWRYyzMuOvaRd6Dzx3HI5
s6iic/hEJ9zYuEJYq75YDo62oz+vxDJpsteyDR+HXhRYAkdm1+V7mm3ROaKm8T51tPx2Fk130ptJ
flvocXLz+Tc7XqSXx1u4WdguY76PJ/r7bwZH0ddyaq+9tGT0KtPBo4WUNcxEWDi6ibrSMR8mxENP
mYR2HcDE/eqDfvSGKRSpSwCIoU4tH/y3ZVoMjpsqLav3yGTFOrG1inHTl2AUhl2EfyvH1f31khmh
JNSy6GDWcbQpGYWTOUYMeWDCxizIBJtu6OblqQ/Yevf5q/3oexL7tFRF2HNBsX7/XJzbm64pEPTg
3xie60ann/fdOOA203gniBzL09gkPP7zi370PV0D+rNLKBGPeXTRxkPhaQ9OvU8aTe1MK0xu4gZI
iiYpdM10nviGyWCMeYB6nT5tjifH+vNb+Oi58fyyXUwrOQNYR2XH3BH9Cy2+3luxBm5It+gwyFDb
VEl3XUSC03Nu5F/tbR8NosUqk5UWp0E8id6/7IVjqzUdgyhKLf8ihFCkQxhpCnrQdHK+KKyWl3i0
0MHPNNylrQXxWD8asTWVoge3sdpjzOlfJEV7r7ovd+sPLoKlHybZrscIgg/9/okK32wRFcQMn2hE
h4j02cewJoLJ9vnn+uDNGRrzD+NAnBL94zeXA0HApoBuPIK7PmRJ10EFweBmpTKTo/3nF1u+/dGb
M1hTqC1djoi0F98/VFsNGfG0En8ennhXxH5irH2NnX12vOKUNri4wqAMre4gnJfPL/3R+6QD6ROC
wKkU+dn7S4uUpVCOZbvPM0esW2W9inQYN59f5IPNiY0CIjCmm/COjkeGMlMA5yxq97Vw81sr4QIy
GdxdxWEmiHMpv39+vWNOzbKemZzioPDChGD9PppsFUaSSeMX1V5rmnleWaAWmBC4FVPbIucR7x6R
zVe6G5XrWKQhSS80f84mo8VMScWJlx4q1q7zMky6195p+1cWLIQ68RBibkWj8iy0ZP30+U1/MOJM
bhd0BeaEgxPr+y9BH6XJjBKB5wj3aOuaZXg+DZ2zL2lgfZGu+sFyiC8ifGouhj/x8VpUxRPe9VjD
YLw2xOW2cNL0DL99b6OsprvupT4dMJOREdLhyj4bvCL6+/sNfeoltNdnKhPM/P5ZCfN0BwEtc19Y
SHwKeGMoaWv/EiWW/4Wq4IO5hZoWUQUrP0bMxydLzsfOUqsUe4uS8WQsEQ91Drp+iJ6z+RBBGkvX
XjVjd9Z8ue18sObjeOqz6Osgi3/Zw328otxRc4t9I2yW35miYY7G7gQfMHzjsgaOcOJHXxUvH8w2
9jhI8sxo9vPjA9RsxeCBtIL3WPBYD2U2iSsPkvKdZ1bpPnXob30+cJe+yfHyhZMuxq7gHzjtH0/v
CN5+kc9OtU9NE04MpJawCVIsw3+yCbj3bIg+nAXfH+7n2guv/HLAvBh/CmiKEZ3Zn7Wl57dDanAK
aMvJ3YlamjAKhvjVthJq/8yWg7li3kIg8hofkTJEzn3VGB3gQVw/fv44H8xDFByL7Q0FCimRR2uH
6WidtErYnUYNeIofkmOuyVIUjxhvqC9Sdj+41lIQMDINvhVnz/fzwDW82puMjOLWERFkh2Hezq3o
dv7Si/jbjwVGzxQAAOCSx/Ng0nC6nIwp3//qeHRYV6w0PJLWVhin+88vtXS+jgYEYJRBm4FKh2AP
7egV4okHODCGbCpjxIla4u1Lv4A0K73NtedSYsuDyNGu5kuZ04rGeMZzCIHK8ttODMRW54yzq8lT
85l06+IeAboOSVerIFhUonr9/G6NpQh6v/sSyLRU2iBybPbO0UdorKnDmpiGSDGUdF8Hs37J4QKe
1d0YA9knSfTaa3F7J+0GzTb8JKz+WmO+jty4gfVrAfPo4AhtJfG1wXflpsp7tYb63p3g1eldD145
7rRkAOcPneJ0QCz5RbFylKKy1O8cMKlsWVGxJf/LeqrXs6Cq98q9bTQw3/vKr1cpbmKBjVHQWcHy
cyHKmA6GjIeVFumvU57Oh8/fI2qO96xQmhZsKChMCP0hi5NPf1RMeGU11UmkV3tXtl6+Stsmii+H
0oKi1ab1hoj2/tJldQpmOTy4KUYxgd0mmLuOcfLTyKqHsa3SZkU7Tt72o0iYDKmEtFbB659a4re1
2Dm1ZH5JmDxqAYheXWTvxGC/DnEShLE6pXkDm0LdNHH0Uk7xveMuw8scD1Hh7xIfOLLBnwY4f7Gl
yU61En4HzrkAVjiuoS1r4o0VE8+kt8jw011XT/faiHW+/2xgQivybl9m6fU0qFPIM/MBo1L4HcNT
C09U+fMl7ngjMZ2lc/BSSB+Z1tNKmQ5z2zzgXwVf2oF25511RgJ7oj1ImG5mamykbLZplB9UV7z1
wFV4cewI1EbOH29sVz2ZEguxhO2Y5kWM12ZU42iRCqAh8rDzTOxnvCdGTFK0oYs2Vgt93Fe4haXS
xIHIfu5hd+PX499ZWrjOyisTP9uMegbXpwxyQneRSD3al7M4m+z4xmp9OEJ5+VSmQEqodTM7fDXd
5noCu6Lf/U2oYV0b2ta1z6Di/EgKwUuM7ppJHWLLuKjdeas3l1FknAKOPY1YWHQAsITRQvkZsp1I
/c1UJFB4vU0YhZueMMtWjNl6VpBIpX1CgtMuaW6G+rTTANicH9aMMtVw7Utowtt2+mFVAiItremV
UxsnTq29ef3P2TBP+kWci2+vjKNd3i5aZfvgImNwyu408eHSTqb3UOuQa3xavPPQnht55VL9ZSd6
o9/kSCncPGlAt6M7o3G2jGI4zFZgagh3tCYsA42o4ihTvNdJXea9cx8xnHM3RcuD2TfAsRNmh2Je
QpZB1KJ8a+OmudbH8MLF+GTunPs6634YMW6fKXK9XETWDlPDwHTSzVh0T0IzMCXBm7KdtGe7qC7M
SVGehmJn4ZXbng4RTVrhr3ws5EQqDrR9VnhOnM2duZuxSexL5zTCHcFEgV5WOChjK3bStLkRYPyz
Vf69ixcJEuRbbxQ2auDy3MdgHKbuKBcrGDiIycY02yfMqL6DRSCBiE9LVAgyx2PGMYpTyKjn5Hrh
WVEMm1HHKoll8j6dm1ttKK6xhv4+681u5qyxkuEbjKVV3eobXTK3vyd6dmrZ2bpW6UOqfSvhOWZM
kyQdIf+rB78r98LvXpErRZiXgFA38c/O6w5hpQemqH7EyjkzwnZdtLyEEao+ECnUJgupnnfaT8he
erWPnPBQZXhvgR20p/Ct/h9z57UjOZJl23+ZdzaoBXBnHpzCVXholfFCRGRk0qiNwqi+/i6vHlxU
18x0Y94uUCgUKqvCwynMjp2z99pJZY0X9PewaTxc1s5z5UxYu+E+e9cVJOj4Geae8EU+Y3ps2BWx
4cMkktioUTaac71rYJro9GR1JR43LqDsyjNRajvMYAEc0w5n9jTJH9YqxpqJtCAxD6qtwVS9RKmf
9Km8VML5YTbwtqoihgi8Wxv5mNtlB4qz8CP0s7s6s+LBlTBiB+RoqU/twZwCNUC5K0fXfao8WAbd
2t6CPv2a8Gy9+kMXc6RIOj34RNR8Y/fqsQPdSTfT9dAJ1pM9H4oxg3U4eXuAGaiKxptmRXWZjSxB
msrucAswqC3tb4Twz8Gmbh3BLyyzw+YcVNeBxm3KNtqwm3NO3OVSPOjlt9EWcCpxYAVX/sjysI7g
UWrvvWBZBbyKYaf9CXitP7TZlkaGtxGZZQnnzdk847iadirREZ5l31d31eI0SdCNAJXqoRt2Vo39
Qq+G4Tmb+k6w4GTmXZFRwUMU9rot7HGOzXtEtu2XI2BmRW3q5tHoIXFnuI5cfiu8UxqU3othYwD2
FF9vs9sAt9RySBmPx0tn4LJMrxS8vMKuD3HTokopqumXN2yPW9n81o0W+vfqbbFYjF2+loEKMQYg
S8Wd84mGWzvCRLGh77ToEUxti9t1ks8oX78DUKoXSwa4EwYdFCGBRvYLryigJqsS7tEMhunS+dqm
9gB7/SPktOouE111MLUVTczcpNpz1675+2qijt61ROEchLNovx1zYIYPVQ+aBQbS8cbJq+A576z0
rsGRQeliN5j7/B7tohylk4xycLZYg6IYFUqigky9aby0FQ0GGtHp9Bl0Vqkn0+SIkICGjwEf09e6
8eG70anXHz2+s+NQdPgm6NqVe5VaApJn7zpxMw/FIye4aqQ/P/2gjK5/Gsu4HBm3WDfIjuRrkE1w
2ByFM/sPDltplnB7/VmQbZk+DR4vPOokeHz2FtiJaYOv2BW4Me4QjXq7YqmCHoLppogsDwbkp1Ve
tYnQETbD7ygj8rHsqzamvde6ZrjJaWK8gViDutWn+ckf0/aooRBOmtr2L2tQIw0l9cv/4doagObh
uvZoCIJBE757EjSbW2vihKHou+gn0k/HxTrUrsXh0PGf7KX99Ea0EQ2HgqdxKvtnBz7fYdhoGCiT
SKdd29fTbQ1UvSTF3hLxYLhsZ31nfnF8Hh6AY3Y7kO7liamOecxwJryATdPija7DjZ6KGLzsM4lk
RaTyeTwxuuub0IUPGDWFCXzWQOzY4p2P8yEF+N6WC+aPwg1ykUDUWJPU6KDa+IUPklMw2SSXfFIK
E+IiO3a7itO8v+pjSggaPBvOM3tj1PyvpctLjt1Qs/GmEmG+pMT2NODo5OZj4Niq7EZtHawpT0wX
ga0Q8GZeTVF2tUVtm7HiQEGifbZs2KlNjsbKmBwffFtB3Q5+FaWwUkPIM24ca4pADEqTpb2ivryM
W7q99XBc9suSG7/yTjS/08zJXjTdbb+27iFFUMqRjyJ6bwQqSzBFFnfLlsobr8kFvrV6zL2Qpm8b
OpCG2UtmmCOA4wCOz/KW7Gr9S/b5cmhgNp5mauRHZJcZ5ZBmxlM1N2igl+2EHdfbBb3DiWiWBrXj
OJm/XFXjQmAQFw36MiZOY74NusXAVGs65tL9Mm6QnIRODrcHrB1/kORytfjKqEk67yWdNfVml7Qc
MhxHE5okp6nxuejTYRnN9acP8W4It4WDbTnrXRV7cnLZAwp2HrwX1t3q+DjsnNpeHpo02N4wcBoH
h/znaPEUoP7cavCiqW7RvoxizfeVboq4ADH/KgW74QLWJex6nrXInjYE2xa+xxCZrDWEU1OOe9Hk
IJoosg8259qTQ0DDs+bg10KtjsiQh9iU905jCS1cBcrqXVmndpLpY8luPgBi2TlzN+UJR+PgZqnx
4+hqo4rOpPXsyIBSiftcHrl5ZkcegZz2WVnX3y792qeJ9t3X0Pxe5pJpM27jX4ypLOBS3rkkOIUF
MgoK23kYLBbfxUu9UGxaG1aV7j11Rh2cx1H5Ow+OYMlvMbGYC6tLP138S3ejLBpw2xOMaWlrGNsd
wD7uXC+oHEc3dCZxdvqsOtRLoRP1aJWJ1bNRr4F3RaT1SKymTiWYkFS8bTbf1TEVtpsJxFXt2sdu
Ha87CMfJjxlBCU5xJjVPOW618p04M4plzxwPhj3DqFBK1rtuXH85mlQXbamQ6+NK/uFwKtkz3C4e
TOn0+8H35FNlOrDnPE18r3azvUpIuHHXNfvRNKsH5dmvA5JOaIbzjOLqWh8Kc1lZvdqUKhj0P980
ZcLww65s+6J8J4O7plwoS+Usd4u5iqOzEhKxk4zzYClvhEJIOEOQzVHm7fpBK2+u1cJdt7p9e1Ij
gqqY/8HByLtM1+yJKnvY7CIPrV65ca217Gwk+uJkwDv1bM6enqSZtTz3rebvU+FPse+gJ/BM+Dn2
hAYaBjVDzyYf/afNa11CyLwCEVTlkqkpvKV+AFwhu1Camsj382jQqBg865fQ+yyxK2vQo2btctxH
DmYgqNrGTl7DxtI1kEfHoUTh6lc3tq4dVibPX2QLBMcFGwfDHNuZ9m46w54UU1/dTOs2fIu0EwJt
v5NhdLU7yTh8plMXZei244U6CBdf1fyuNGXcSlc4L1PQONechym7marcqiiF8KPiHJhUNChXupAX
XfUwZdI8bD5hzaRpbruFAIPzSrAvZmlX3MrVuj7aajv3NV8TkxedMlIkjKu7A+y7bX0OtIRCn8I8
XLUBMTmkpTKa3YqzS+fUjzqFbGw7gqgHW3bbmQXrl7CCJt6oVs5Dk3X4tKfmc1oyHngvi2SrTcdx
JMULssV0k1Fzcua08CSPXhbTs19D/xqTIm0LYvHcv+F/5WyyKYMQZMS1Y+q9GgDkQr/szB2DNLKZ
he5ZR3SkV1ZkXeLBCIqDu7UizqZ5jNLG0Q75vAYRgSvWDaH0txjgW6ijdBEpPM0VHib7vsYQH/li
J55QVNT7IuvFZRvhEvPHU5N03mTdlZi9H61y3m41YjRZv4KRpvTVoAC586lHmjECJVsmHFo6ahp9
9fGJZO2bsHotGuc+fV0KWtra3BYAzluvTerrJRq8cqVXgvXCg9178Po5i63ynd2PVbwxM+PZNsqN
DhCW1R0DU5oIqHPzSza4R0Cy2Qk44acvTFxFw+gnJg77g9FAf07nDp6U1uv9IwXOb0CU7ce0NZxD
RP+mSFn44fXBF22FKcTJ9DVAAT7MpZNzpDE+MFe29xbrQtxk9fboleOrNqdpUpha/iDUhnVHFtm6
zzqSNkgk2HDSuXOkegQpyqTH2gdjfdHdIYhtd+zitKv7sx9gThVtFSRZOof1UPRHm0PehX4UTjBC
5WHQrQZMtS17w7iTHdeaFoBVP1crSMRpGOWJcyV2EhuBZGAhveYdIMY5tb9UXl5ru8WN4UG4MHko
C0GJ/iBMF/AkxWNk9MTzFf7WRt0m/Fgr8NAuPeSuxa0BZufLEJuAUik0+8taqH7X9OMrvlIOKpaj
INDqct3p+PFCw8gLEnzcPKDvkKZRDoDvpVjrDSia1oF/9gwJMr41UKWXWRA3SnMvRTWK0NhatNK1
pu23HLyJM9XepfCX+m4pHPlTNo2795rlSbXpH45fPREqr9/UnE37eQETZrbzcxcsJvN+6bxe0xUu
fZbN8VDO5SUDShvp+SG3mxUZrNSPZjXrBP+M017gBj4YXebvxtrPo06Tw2njkPcTPp2ejG4xYDdE
Eh4of3mxbYzMXH8ZetIWJ/Q+Km6E9ZFzWI0W+CVxNc484QbAiYDmdE9KMkxkGBsgYGlBEJTU3Abz
KOOyB7Jgzp1950PhPhqi+mkM+fg6pp19YEWfTulVR24UBiQU6NpfM7kMmFMagSTGKl/p1ajPXnPb
hwCT/jvEv53dOc1e1b51Hud0iBAN9hgBg+mkTUYTHPKGtnJrLzJepTVw7yrClmoxNb/twMsja8X2
XMDxU0zac/2gm724DVzRkdbCpqtrdLw0obpTv1JNiymdEs9o9YhbVoUweHpKcNyXwezvLa4pLSLD
R62H96obxlDLSwd9N1lWpW9SfC5rpK1Vn9RzWZCeEsjHpSSFUuashXNd9rFEKBUGHmuPyxmGJIi6
vbiYquJS9zkzB3nZJMbYAbJGa5ZofWbBnaCwhwldlNNlBThy77mTe6Zd3yera208p+6ph0LXRIE1
t3dGfk1CogI8aFR1R78kt2EdrTQhKyp7JDVk3PEBc0RmVL9DwQUwH8/1odJQ9i+6pNcxdDqQ4u2m
avMvfdXd22tu8kMNInJqKPAnbfu2SQkLPYCDQCgIX5pN83crQCAqAl8fsM1XiUm39N3KV+1cte0G
tX5RYHp1V72kk9ncdIwBI5C3t+M0fSCLkDt70N+aEjuqptoqUqQh7EzpjuGgZ/OhwkbIWXYsH+TU
sm+jA9jpI9CSSlr09VJbneAF5xzMu3SvE2PF274AFbXT4HU2MJNVRf6zdObtphsYXYHb27wQnGi+
s6dx3Tuk039P1FbJiMDtaOAZu5+LFreWyZrr6RQrO9oF+JY7ePYf9lTqmKsqLQb1Ub9ow5CefQx0
CaQBXLwrhEWyyNTOXLIVfqz7hZF5jdSWY3fohfdVdrINOTcZh0DY9rOCrbNraldGBr1z2i11YZG1
UnlsH8UGYoW7BXlhg56SA+IIghujVDSlvRli77CMtxU8m5caDg4bSpsCELXK04wsiobOCtIaF+2z
O6X7tZ2HY2ALd98GU/85KrAPer/cthUhBIC8252jAvngZvCddXwKpj03UFo9IJMr/rfNX/JTUKdu
Uniwe0s3J6dicQd106ft8LSW4wyOg/NjOFcLrUu55OXZSgEgZpn4vemITFStZXDAXB3n91Sf9JQR
G70wuSREupiJXi9bVNTAXoxmiqXPSMOEZbzL1ECXrVDlwXTs7fdCRXqjpZ4Rz1t60XJrfLLAGSeo
bFBIkiYSDYbXfltp1oZWpw1UB7x5gfAdohnQiNwXKMUQd7I6vnn5gsvIlidViu6WrDraxtXyEZT9
L5EXXuL1DBRmp18TfQt04i3m+rRMLezGSrrTLwYfRhNizZ5eimAVb5VfkGXX/S56j7Om0+oHM2Va
QOutDj1zq39k5DRFpuWqUz/hXSi7ZbrfzJUtZIY2F5tpMBzSwvBpd0L33xPqZofL9SwvRdbSynPT
x2xm8UqzrTrkoIWe2F3xzcsmjQoM9mEqy6WF4GC3SdWOvElYm3E7I8ShYGxL+ZHW80JvbUzpRMGA
HlUuuKzGerK84Ksn3ObUz0G6J5CAsQGiz7u1gXewE4V+41hBdjO3FfwiW2+DpAc+qnNC78WcCE4Y
Bm5NHIY7kOfYn22MWQCOOoIBY8de7So0sl4HrKN1co4G/PpUx6iQBhwP267nCPJMy7hJWoaWR68s
74XjWXGbUYKLjYGOvZZMdcqtS/R2K4/IR3FGdr583ep2XXYUs3ieOODBFTCrbE3csS8XYuOUsdKs
Fkas8vyRnhXDYfAmo1wpBz2vxIwBgDjCL2yEGSOZhI+Zb1N/SPcGkTS3C/k+Ia4aO65qLzQQ5YZu
B/ZT5Z9TAyQaTPJ4YPaUJ0agxd3mYkdKoThtXaDOsxWkcIPte0j8PV2anvJTmPJFn2ys+vpCSg5W
ew3kTbq8MSfHN+Zwkm51t/tNakfz2bI9PuCRXem5k1KBQ13sDTezLqRbmu+NC0tzl1FpW7saQsUv
mWXG3kvtj0DKOp6DK/UAD8HR0Mvq6GnGOWudt2bwm6NXY1jKO/XSGvTFKxvSUlAPQ+R09hbXgT/+
mFzl+vuVKPkY/gbr7wBAfD97qfNE27SMKkt1e0tW6rKgTz5JYm0SYdoC6DRP4m6G9Bx1AwkUZpUO
sRcMTNn8PL/Vpg6kqKlNkUvFd1I8pWcqg/bQSi84DHamhf3o2qe63nRq2NF6oaVAi9lvTaIE3eHi
TIt3HwQZs/s54ClsfepwRUs7cQdeWY5TZpLBCH+4JsreLyvZBZugo0PwuLrWYs55WCaboq201GfJ
NK8FUI+Ff7dwDZ/00cq1HQnt7neOsC3fUb9A8TcXNoyeIdNI3XBKVTZc2KwZ3vmpd+5GVzK1MjTv
oMyyPjZaYJo7r6O/0zlD+r55oj0W3qQfrwb2V4MeU1JuJeExqS4US+u0cURGlfTRp4jNi5x8Irg3
oAC9scY5PsxwehuveNN9q38yevuKtempuauCpL9wYSVrcTlqICiCrGRWkhVN/pm1Kz+7d69GqRVL
88VFEAHkr1p+jqIg1KojEa9crwOptN3mu03T+oc2Lc1zlTbyuSDijmqiWTkLMkkgvdOdzqULQCDM
ilGVkbdhi91tpWF8z0BYbjDo11967bYB6LWluJ9WQUf+ylp3b+qxoQjwu7a4GXy8/buyg3oeeUtu
vtlQon8PqoQks5IZdjYLn40ZNJyvkXFkpvfNnCu2Xk7cNzqkpO7Se41mhsbsuIeu073vNcdMsbEu
/s7WNvPP1GHuwbBs9tVFM0QaqgDzXeiUfXOWbuPQKRq07lnLhP0aVPX4k5zQa24V5EpwGyNymZml
6kMNZIyAoufXVQWY/Ewh/S3hEr1C0O1+44rVP7jJHtSHPOjj2dRsYiYKAN2IVTI/DIAoE1lgaUi2
0JmTGsaRjv59aR5SYZlPknDI2xW2Ts3OmK8N9ABozWKokS3M+jhQL9k0ySOhrg6RIFtems1HO0/8
J5YN+4/fy0onJxyIGygwfpbdj2FdyPiCEMjf5ciKN5M1R9PRC+7giacXhzg+2iOBSA/r4i0vbQos
bD/Xa0CazrZ1O9NVZXfJGk8n9m9Y8gFr2IxmNNWzbO/VKGaILRPD00Q8kZHYdWEnxAM1AqCSVT0x
q8zKY+WnIg9HBrCEyzINA3tSNxYRKYFNZ8PkrU9VYcGGG5i2siEI9PP1asAwIer67GHWf+p8bIVS
1VCbR09xQXBYckkN5LkZ5b807ISntDAStBNUFvWAiofgOK43eeh8eEqy0RMtjeydNjwn6ECTdqKM
Wf9oB2840T8vyCMrqld9KaYSooG9MA9tCZZq1vHnMKvxFqPienKdQuXnAOXPLQ1ZfnxJNBCrNuIV
fwx4TjnRp5el5cEMsWqhyQ6U/AHVMQX8VGQXYomQM3dTcfBTF0VP463Zl6FlxY2zFsOwm7CHTHHv
0niCvsgBCW7WZE6hRIYAvQZC0JNXM9fHSlmudTTmiqcxI+nnWx98/rG30vxG0Rp/pSMA04FsK2Je
24pskBbb7nMxN+PPAvimR4vOIk3ERKHvtFb3TFdT43C3tm6U+yWRSZhd5pdet/q3jhjAkHBH/5Uz
g0vQSgZgviqDS9u71AdgFuG2kIvHQHFgvUJBQz2ewnsD5i4zlRSiQF09OGaoL+RSQV6C9c17QE7c
QnO2DAtVIWe3DCCR8I5ShgfK8kFiKm/W3yUkFT+sRtSadLB4svqpsF99OvREgHYWN6IrHIYSpKpw
MwkePU85Tg1r7Yf0Eb0f+y7N4Poux+gQdZMvLkEVVPfB2KRVQoqqDUxn4aXfuN80QGtipxCzreKE
WNF5tbqah4BR6I/KHN1v1xLFjQAdSRtynVke9BEB/KjZ5NcRfkWKx4YJdmXGoPPyVO1VqltIcH6R
UznBsxAajzyxHYzyZcdNaBSTo2SwFcq/CW882BloxK/ZFBj1gR7V/ILZtTiQMsgLy8DgKcvRcZDI
qX+wLaQX4bnV0wr347kMfEFgGzka3xx2ZqIfp5F3Ix9xo1AQbMQyBVpLZTYi7dxTR2eQ1EHJtOFG
H/G9WjeTOquV5nDEu4rvXhedG/l9mRZHQoyKQ+97GUoU3o86nBlxfIiKR7tkenWLDmXcw6EpEyhx
rLrlmr0zneJyeoa5Nnfz4K8UHSLbCMtIt2veLxomhRjyt9QBGcVk8rDcu9LiEe6K6/s9Sg46t2TU
oNEi+iq56hpxlw8NrGODIAAz5EP4oQE45sqC1rybA7N/Gq11ZhSVEvhZXFfmhg0gId1ludEdkj6C
ppWP4N0WJkcGBF+Kenag0uWP6TiTDkAk2sXV/Z5rgAXkfvDS1vkoq77KOUIKlyYqffVrh4qbRO41
0beN4DDU17Xrh6tZuNWdGJdp341de9Q12UK01PTTuAnuBZucdElF9mlygweBjrrw90hsRD6wwufp
XeW4rJH5ZrHOOWnLIoKF2XrlSKnvCR7sIifTxGPP833XXcMGZpyK8Sic6aBlBsOyhZo6JEiUiwRk
px7P3tQOUMuahk5ro/mpdlprvVp3bcsDZ4ITssEYFtPeNJm5ktTYUWzrdEn3gnENChy1+bvCKllJ
Gs9H3Y4hC6fLqLrnRRq8i03vBneTxH/OdXAPaReQVGIR3xPNfQtHyxmcU8s8gYm9j8LUNKTzbPN0
70uyRjLqstb5rNhQqJIh1h7IF74UNaKpG0ahbFmji9+ksTFAUDwUh2CBoKqKxUGh5PCoTExoQ2KN
S+gQqG3JVVjnF1sfXerGnk0KZjZaW2utnii0NMiQfsbDOxKMRW0qgQ6Hs1exYVIdmmeO8epu7Sag
P1IgihDDgKOrWAwoneOdIi4BCo5u7FwUE6GmLbhh5KKdlJqHE60Jvo0DlxITPK7Rw1J1lIC1N7HG
Tyz/D4rD0USLehn0cxFw72631MBAo5ElY8fLYuTaBeXBNdCOBABM9mAm/64+/l+5rZ/bmr/+zz+4
pv8Ikf9/Hur/+B+t1n92Wv/H/ld7+0ny919/1D/85P8//NhXAsk/8WP3qvmV/9mLff3v/xO1Yjh/
w49go7O1HAOROHLM+dcw/vu/4Yb8G9h1H58SNhNkrPzJf3qxnb+h3HT410ydcbnYLsrEoVWj+Pd/
4//BLoKHGmvx1UTtO/8bM/YfMtk/iUWvemrQqbgLcGbiVf6rk2iTmi5sY66PGwEdOyt70fpyjbMU
WjT5068zOohdUNyU01HqdXlkVItxe5O3a1D8CxvlX2Tef/9N0HqaruWwMtpXMeafDGKKGMWatMX6
KMv5CO+JWZFp5z8cUA7/Sl76F4H3Hx/FNUSoYnoITP8qUyb819JFrerjCBOO3KPYXMybJXWtA25U
I5EplENSQqtb7boWkldJzDFxdskG+fdgKOYRf3pa7v9+uf9Mg/+Lpv/6++DVBfCt0+XQzb8aSJGT
t2ug6xXCMECSGZJEPApAuKR9FO5MqFWLf3zU3Zd//rE8X38WCv+Xj/2LvFUjp91YUWodZ2zaYeMw
K8crTxSM7z/880/6b+7tn7+g9xdDEP0SUZWMpY8CTJyW5fu0QCyvNjB9+b/8VvpfZLuELcA90N0/
Lia3V//L9yJ0vtcJ6i2PWpVSRHqlF82kSUUdAFPZO6/muu7hWJFueXRaeBV0GtB5xqPtv5vrIPb1
goTRT1Jf0uGxo8AAC4REqxqB3Nd1UwKeoXglLosMFnB0iMOiWdfaR0brxj0xfIBLNZugPXHXwTnb
tYXxnnLzuYMMeFE9gGgmRM7uksEdXsiExIY+KfJbOEZFhuPPuyBPf7BATA8uoyUn8PywYGeLFtO/
JekP6L2VkmI32mwPamp+mIN2S3XVnggffdY5oSdOMb1p6AjtNffi3jSfDDqCHIUyYumW4EJrgiKV
0VcqVmR6zrwzFhSjingAGEUgf5hvywUCX5/xIg5CvRBDl/6RBxUz5DSeAkueAd+Vd8z6AJ8yMqxW
vEhKYDfvmV5WaOCY0fzym+y7MxY4AEO1H9F58X5todLED3/zkm1SSQvLmTzOOeqtJfZz+lhz/W40
w5WsZyDa2LfDT9ectd2m5Yze+rI9KnIQo0wf8LINdHda88A68T6t411emr/Kgrlq77gtRDRkl2m7
EoWOjEd3TYC8Sh1kk1OPzNYLOKQ9D8qXloLkHjpAt6oC9URCTUY82Tyi+hy2IKoVop36ykHr6WPf
AO15R3ak76eB96UnkxW1QVUwjbaf+n40COjqbjlXMunWHT2eyjG7Fqz3Jlq63WrzH7TuK3Z1MEUA
G2JYfv7rSBkb07IlugC5LP1wibBx3Xs06K4k9jHiopeorTwOna1pnhbfcUNW81fN3L5szKlvZTG/
OJuxEA7nrte8uSoqUMY0k+JgDnxHkukFgDFeXPuBVsuyo1MYNx0dpO7nUsRM9HeqXB8qQ2d0hQzD
E6S9I4+KNDGeqLJQJ3T5WRgNSaypHm3+/Jhq5sMilORI793Vg//gd5LRWqVxxBw5thl1vI3541YY
4brkc8SR+QB+89XN9OcilSdW59AiknnXQTEu3nyGyrAYzKA5Zst3JsybyqQwW6p9ReNeOeghmAo2
X7q9Rc7UH/0UsTMK0LX6kBC3c0CLE2KJzICe1ND9tOOGUhsSLnpWHdHN+2JcVwD0hF16YvwVrpWK
BwKC6JgGjnxbWF59PVRI+oKsvc+bBBWD7rinGqEgBERTu/jXuaLaW3Z5q6rmRsLhQwORKYK+HgmQ
PFpQ0PUt0gkO0JePbNirkW9XqhvV3ZVySlpE0lv34fjrpy0+pfrWCCBQ8xZSVnrFNwhm8Kz3mfGy
IdGul2iRPLbmPURI/hEzuiYProjm7LtoOC6I38uGDCNP5PiNA5GWDo0l7TwSFu7L01I/Yg2L0oCR
BuUjIOO5dkJy5Zik3za9E1sa4mHoYVpphoLMciYIsRa8C/VRLRFRvTt0fCec/mH+dgWaD8vjYpPk
2gHznm8lyatpZcfGVcBfxjBaI+ayR0BTWhe1pn62r3P4EvRXZ59yPcBpINEi4jbJeISnOmkHkE/E
R1ndT6feUOagPR724MMin3hpAvXuzGkKi4YrDOJ97FV8vZZ120Q5LKN+ZD4x8lYSLdDZNJV4TQMI
tGWRWLX56HTOrs+eyG+OJ9+PXCn3s47OzBIJAuDkKlYY0J806XttbMj14y0g19tF5S/q04qXy6Dt
UPZ4G8z17JufeU/cgIhwgOH60m9GYRw6vX91wb/6jQ1yv/rRr4iqXaYS+s2K2cHRYaG5PcV7HkLg
3zV6rJD0DL12EFfR8/VQwATDfUTHy6kNnw2uCZN0AJsgGNv53OYnNDrXNeXSMOMkqLcwP5AMhHVt
8FMuJN8+FjlT5/5zbu6yBtFZBrzMTwK3j2yGikVLX2CBBE3ULsCG0EtvaRzuzRoCpNM7FgtykKKn
49funCrYU+BywwoniKy+OhiFfpw5WSetkX80fQZCJi0AJzvWkEgCfZkL+e8071yS3BiFWGJNymmC
OIEumsZRtNEBTpa6fQWF9pvmx2VG73zKq/lpAQd/JroZfWlV1ic5MQ+bniHz/LbM6b43gOq5e9Ku
/SjX+nOra7tlpLU/4/CetOoXPc8Mdpi8Zc8620X13U69ccgL9YBP6KYnzMEY0B6Oerb/5wUMRJ1/
KJZYTE38pXZAJpDN9vdfvEA5vacRXDMCog4Ceb52j0V68AOjeZpqhlKl2M6lGgsCHAykuFQojh21
vq6fA3fu9oad1+d16WY6V0tz568aNtHuOFVDYgwDe+UUp0HxuY6mUbFBiOE73Tqb3gmrD1CzVzil
1nOnuW8jOWpxwHtryG9Z+Um7FtQFYOaKZzCqCGEbbbkl177fwta82MUxWLX8t4Gg7d5VW/15VWZ2
PzZ512tTnI9tiOCYX2UIGsblmhmpbLvZwPLn2VtmBbgi1ExC+a2mWeFk6Dez7aFMMLpYbsHb1hBZ
DtXL31lISKf5lUZOiH7siFg//cJLxJZVTU8GOuozFpfu3q/5mJFh9r3oeuBLLsnp+oQAQGxXML3o
1y+xFu0bmdTJTFN+HJBaWV75MDLXida1fp+JTOeB9tHpsZrUYql37RbEtPcBvyITJ+t7Yzlov0yU
xUZRqfvUky+zJWwUq/3KtM/TIauitxZhUHus8OZ6Z9IAYlqOWqGfRQ/0bvFDQtXTMxYXEj38QEOo
FJSA8NuOfXeqkJhXwN4Q99JtxUVzmGfN4Rg+s5UAtmmUviL/M95as3VC1eun3pbahZAMnlc/u/VS
2V4jDr+9PmOQ6CBubjpZhAuqI8LiKUvqJm+ZDK/+icLLRpzUNqHfY6kked2HykxpJoPOPJLMcahb
q7+D9Q6fr2n3sGB+FoG8ZR28WTbnZd2MU6PbRws2MS6l+sPy9FeYEO8Z3etw2NarwcgdjliyGlKz
zW6Pw1FFGCIMlFcYpmpw/FAk8v4jZaYLJHoxuAMLPTfu5KY9/F/2zmQ3ciXN0q/SqD0LnIdFbZz0
eZDLpdC0IUITZ9KMpHF6+v78ZhdQ1b1o9L4TSCBxI+OGQnLS7D//Od8pg1F9ERsYnmoreLUrTBbN
P60U9ltCMpwwdHIteuM0OeD56nL4u7i5wWdN5MepQfbyhvhhSfoQ2X89LzD1TZjhumKVmLblEGYG
1V+9mUrg+XXUd97rVLbcMKzhzc9LWX80sY/5cpkonaQWowgOHX9lb+XxPinWvkYH4mDfzUepCed8
NQcywD5XkFALmfC+is7lRDO9avwpTevsqjp9WoRBbTZOd/bffGJ052+uH3L62WX6VaDPB2svT54R
sMTfWu//OlQup3WJY0kEe9cpkh0Bg34lqyHjb6XsvdN91CPvh3BW1rwanb65tIaaXr3JOGDN9q6F
QcE7DtAlEgvaklIsnUtKx3FgAlJfiXkvhjo71PEJWRxZiFFBs8+G5ryx2SwyyowdFkY21YjmMNKO
an+Yfd6iQbrcmtS81uJErUubIi55xoVfh/cDbQm2irQcZGAiQTxGPNh7PLBl3BwwGZ0hbZGkA1Pk
lWswqxXPfuD8GvmGmJKBamZ/WoqkIqbsQL4OxmfT8c8nFtYVYY56a07NusbszLrALkbidMarQJSk
FGFoBL04pGNAdgfZVS4IiYl17BZ5NVuYkd5pFK9yOLozlVDcImgY9ccrSjjwT/opMa6vuuwvzhA+
WeyW1Zcaa6pKcYAvkpwJD2ytulPiA2rG/RUl5me23NuN6d41UrKtnIw1GymBvofnVqYWnGWWCDoA
+F2T6RIfnL3RsSf4Ql+zj0WuZEYq39T4U3VHizUnjT8lTjdg+Hfrkq6OiU91AE3f0h0Pqmx3TtsE
2/udimt0REc5jr69xE6Cby73Iq2qjn1W7mz7pTLI6mX2hkjNaoztlQY5PL0Hqtyl6qNl2Zbzs8cr
QuUPubCPJYd3OTyXafZp+T9qOuV1TkuEtMutoDsnIvl8aacz1VRPGmmKtRtgOPMM7ZrCYl8IQJyn
jgM1weXcxNWP8FpaqUe6nJzRurS1cbTbNPzn3Pz/euHzLH7+49++GkwR7Xz7SbKm/q/6H4rOf7lg
RH/7v//jp77Dne+C53/823Hmzb50YJv/j9/0L9XQ1/8dsIgDZMFgAU/dJZyTf6mGbvDvJvcQ2wm4
k8CluTcU/md/psUvuWyj+D3/+Uv/SzW0gn+H0elZ7EpQEExM8f8vquF/l3Nc7N0W67d/YIO+YYL/
4670X6S6JKOOofTxHQ/SYKvXpk5UVSJYL/YUh6mXq/+LPnbXN//b9ev+R9LHCPbC8UB8wEL53wgb
s1YXpAftdNe1Ldqkly3LOotLbRsr09xZeHUpGiht7UKQRe0Kqx33npc567yB3zri5DiO7VB+l7hE
HuisyK5GXHDHNrixEquQ6z6Xxr4vzZGLjEvEK8+L9he3BdcxhKs4curS/oE6f48JYPjY0K9kPzOk
Y2WbunRIQtpSWpQj60X6M3Nwg3nl6k01B0PnZHm/YknJiWgH8ZfBguOQs8mm16MjMcm/UCPxVhl3
1zy+Qd4pTA5NstONzt+osrx4WBvHu4vAfBVZbv8YZPi33R11opsVznyc63tMA7yW3FTPsc577mOV
eiy/M5OCucrrXtNs6MDS6/6b746/QyBaRatIKXa6Y9p9VFgYlSLFTu2ZOpnyoDcWdXD9KL/Qidyo
BSu1sqb0YU5xOQYQuTO48fWOUeMza3mfJKVYIj7wbFatnBBNY3HEuyzpvPyk0+K3gnbIpozDIU+4
xGpfnaS8h8zuffxQHxp7RSJ9cON9UeG8GZMPEhwOlWhnw94lrfsz9sRUZW7c5lh8CC9/Exj5Q82s
sLXRz+OmZMoSlRkrE1NLOHH7wx7BjOdMzNxe+zlCEEiVu5IBDmWRN+V7llEnsGBRJrpCBFhY3PyW
hhd5dWzdpn+Cjza/2L3aF1TW1MhnGOR2bmXxXRzXtj7vShcEtO5nB/Zy9gHC6PdIWmDIgywsFLGz
Sn4Yeb6mLGTblb52kjmZNW0mv5KyXQMK8dMwfmVW+6ioOqBR3PmrREBoB98QnndnpVcVEokV071N
X3wxpm8Bl7fUcWlSkRofw1Va+Tuat5Eh6Muj0XzcQ4fhRgAHSu1oCNfWo0uibWo9eqiKJTe/2HTh
BNTojQRkrvMReNR6l33baG0BltBndW8M48KEVNZnUVO2KsJG0a5zPB0NvuE53cZO5T/TFpCtF24v
DKfFbTHTikFm4Bsmx/yrTHWXQ0X0rB5z7RhQpbrRnJjmkLjNrOPoqFvmWgmWKEq/cV8Pm1zrBd0v
mKzXNQD3sbWf3NGc32DNT9tpnPYZk4MzN90Gn4Lc0/bdX3yg6Nelq+IXlVjVa+/cnHSOtx5u8G1S
usETl3S1cn2HPkYM6+1V8CtUdY1yj4RjcdzSd8JPZGj/LPRG5IOqIlvnemRURomfXeCoRAr99eIh
ofUOy4/uqV1DqfuDnupT1PQpg1IPSovYbP4odImoRS9dSCud9Vfz8jrSxHScTONkKqfeFV11GxOy
WXTCzfu4k+450GNWfrHYlXSfhR6pAYdkAyNuD1i5pb8vr2T31+EKnJesGIueHWfg4fZU4aKCS0u5
y84ZvJ1GgkAGyQU2TsJTQmrWL0Swmogj19Vvp6U4IxK58Oln/B98WhP1kbTBdE9+U2+Tznu+0uk8
BsxefRlNEKMeyly+g4Zn6mmHQzdmTwaM0CgZzCgnXVTW0yElnVKrel2Wp8WLH6cxv4A/OXTKAwid
vswsZrkGj/GFkSbM8vQjm5IgHFO2rvc8LR2ieCTLQ+/WP1oqEddS8q6I08uyK2e5pbS2DQOcNDLQ
311XJkd8M/nNAtw9jAaPu9drodFSkaxr57jKjROZJsjkbUO836ZJs2i2wNCtqNKZS3la+cRXq2lI
KqKaYt1oWTSb94CCm1ZoDkY0+mwK9AWsgwl6pELEDnv0SX2Z0p2uP2vYp9j+6Atvg+yA2PcmdOSu
ui/uTFloCGAw3/RMvRLj285eCTvhvj0zAqTgUk8pKiyyo3ZXJSvVvReye581xpCOd0tUOskl902a
auZhCsGbdsyUyc2q5nmn7FY+LF5yxPez5lpZw9rw/WeRda9VXhAeddrHSX/TmvsLMVZbIi7cwf35
MOneNm6GNfucs5ZXRN00jpnAfcgH4YQFdK6V7WDk4w/ZCFflF3tQ/aGSPEJB8UHwI+OZk6yhhjkq
YtF/zCZAd9s3fq1ytj7wwbkrvXH2rnSY47vhLTDiGj+t84GAx+zF8qVXNe4b99giLjwQkpn5AKfi
5hhbnKQHt//tgql74engRZi582XyzCZqcRhti7zbe52TbJ1uZCZFrSJhcaFU/LogeZDLifGtW3+8
oMj3nXAQaJ2ii/LB8l5jfTwueJvQ8ZLXdNSO7lSvMW6Nq4HdPMh0NRwKhN5Nh3+G0ofM+VOR7rla
vV1dl9bY0ipH5l/DY2r382aEaBS2Rf8mQSaYK848e5vG3n5wXeIAZX//4Z0T1kxhw8gemhCH7TC5
I7maooPQ6KFQ0VC2LSlzKwg3RGmGmg/STWFfrgroCN6W7tnXMjDHE8HimzVmLBVm6+iaHTTcufks
hPxQAU11AxnJIUXNnVIq7yl8vNQsBSyTfK1GtjspynnTx+kWP70dNo7x2xf+3mrmdJWKOV2T87D5
s/wod2lBIqVmRHFhPErsf2RH8RnIXP4RRr4zoOtSfyC9MxZa88llh7RppgRgUVuqqGkH/URwcQ6Z
5UNtqs0bqkF9ikeaZJIeFayL3Xq3TLp4kZYkKpOqtUv0CTd8z9LJ25kV3mV2Umsx0A1BM8LGQrFP
oNatXdLbkXCX4KGgQJrex00tiOa4drUOdCqBAlB32Pmrralp7rocnQ3GGCJqqsH7nXIdkAY682DP
2y6Jt1Nbb4qECqgJcQppVH8VjsojA6HDZNNTzBZKpcvJZPrigvH6GR6CjSQizlrAAq1JKKywbMdH
p0J+0RsCSYNLqyDvatSTGJ/2ooW9j3PH1fvHLL1XDou64RQvI7toffwe5YbQSLlujIfYT4q1yrk/
eEG8x5MWhxbe1bvrCyfjQktapz+BjjkhI1B1ZBgXM2FlaNQyOIkEPGRS6K+NgfOrxmi5ag0d0pY1
1+uE+8g5cbk1Ke+SZeRvsgB34JTsiZCDYEA3YAU0PMc1RxaVdR8D08WeaihsjkN6K1OKnxdlHxOH
UtMVJDs0kTTR9yKN29CmoyQCyGC8Jolsw6lpX3hmdoZhRUNVovy3Y/6T606/ydLM2zl2Hke4vfjI
3Tt6vaa5Lal87JBUQ7QA2lq4YQFjYvVA06mH39fXnriQsrWLFR0dFgmawt3WJDwa0qqPWoWKNA31
uS/l/s4nYJcLHEl0/1x70Gd6jSgF3Y8bY0IhwJy619Lqx11Uv1ZpsENW/6h60z/GTtyuJ+aFjRVM
6d8RJMFGDa6xqcsGxBD+mwFgZYOwJfTlAwOuvUIKjLdZQrg46/X5RO6h4lLMx2rxa+NPIN0vKza7
rXR6HTMYu1ZnoRMxb3U6SaSW9E+wG5C0yLPOD3Jo3x2SjrCGqHf8oOLDo7olTgD/FMTfDX8CZrds
uYDte0M+eQC5M8JOa1qU5VOV2cMaFJrzTdEVSZ/GqamzDJZwSIw8KqakWXcso1f4KJedMxvECHtp
/vR5FaPbB213YCN6mAcD/oz1RYRQRVIkR2j0sHhYSRHyueK7E2sHLyvLcavZlc6vBfUgTG3r6vvz
a5/ofrjIyt5R1YV0wWwCGCpdFV2NE46A4Ka0zU+sxrsAb+eZS+LW404NFksRYIIRFhfusdZ0Y905
QbWWJdUYhK6GcMgu7ljzuqmIR7NjXdV9t4PU0e51X7OvmnKARF2HwErPmqBsAhcnAYait8lQ8Pl3
5hutyM8Uy/Vnygv4r/jw9b8B3Su2p76NWBhXSrMwBRbzy5J3n62f37rEumBxhznkGRMaMcsjUJ8c
XvAVSHKzDJFElcJ4Tlg4jCRyj7PhjAeLW8x18dXCzmVY1kafkL5PAmuXe9ztWTjJqPUr/aJGY0Nw
7PfeHFsa9blaIPP4qcBrQAkWqfyHRC1jhN5CgdYMJycp0+Y8qnh8s/ABh2WqDc/MjTbnaxYQK3PU
b+ap+DnG7H8jTTx+W/S9hlQ2jBdT6KbiZeCWn0kbm6c0tuhGIbxNyY3MFDevQbylM9GKPDatr4zt
6bGDa8pl3JyiQWiPouxNDEBYL9t7rhabhLLErwvcoiOmwaGAvF/5/kuqa9mWjEHGW0O824SolRaz
jsWFRhIF42qVC8JigXLuOYJl71AE6OZmVN6/qyX3w1DeMzEj/I2l04Otr8zhhNt2r4Y8ZxORqAvt
04ItGMm1RE5RnPMGrWNl7Lys++ptOjRriGhAG1H5iTKTlP1DBm4Me8sSkhXiqJ+XwbiQM9zPxdht
AUd6R1N9WvW7myfUiNPNFosWweC+HG7T7iwCRZxk2dAlE5J2nEGmL+/w0+9FQ5orH4IYTdl2x7UY
LfvVH/Mn+NbV3laEgnR/NPYY3T+rlIdxlXT1dxG3T46cNp60OLFzFrT81oBKVBrkCvuS5Y9MB/tc
7TRzJjy1d7XynNWCBkbX/Iv9FM9marymrb+z0uHCnLqES9n+tFWwmTpelz2otWJpmdxs9tdYW+cj
7vf+VPQWyXEXBMegM2Qb1rhdNBciVua1J5tFSdjp9dStTN3fOHhC4TY8NH1N07GrnoSLelKZ2K59
u4YsT9wEsJ8Oy241Ls50wCDhhK2GWWpaOtA6i+j00JOVsW4sh6LTvrcIxfg4hyi8Olg97GZuzcE5
p0xrVeAM31Lg94glXHwWQBU2kk1b2Ntj8RzU2BX68T4guIki8TSaTbtOBE4GTGnxUwAXDL7XXYVG
KhtOkzTFc9Wr/qRDtm5DK4E8WkApvJmxdNcF8LoNoyQpxqCo934JLypwJyo8/ULDjg7UfWP79yVH
HJwlBoxTqUkHJkpi8+QaHqvyuB+e6I/1j4nhtntHJ6o0WIRP05SdjXLK4zwXr5YzXHsh6XZWs3Gu
jKF9kp44DVbKlZcnGPwKFIoKaAkhcW8Mjg78jkElIDka4H34l+2tNpOvx/OXb/TJl6tkNLKXeGbe
NptG2ypXH77ZcNIJy5pv5U3WR2JxpsqSbzhXAOZWIzVf3ZIoGE9VISJRBvgcsvpjipNtgJpc+4IM
W6Fg71Cq6IyZwcCO8cHttIbcgmL/a5ObqCb2xIldYuhe8KJgCHtNJ65pJU1RO5oYWCJbPNqB0j4m
wTlTCfO5mXuMBgUh6hZZZiYe4M5xczYXnkndcA/Y3fDckjXlHYO5gRFV28zCzf50vNJ8ViscqnV5
Vsn34FocRcmAZUORIdNzCeLBQyMxCvOPrgRLVPqE2O0BcUAwnfe6EZzHjmMgtSYz1IBW8P91meax
5G6NmHUp1Kz61BjNW5cmAz3W2D+MVOkrz5Aw5WZxMjlszDwgOcG6ivdIcGlcHcJZVn1OpV5taHUk
xppwjcq94qDBalplSmHLd7KzGLUv3JGwfLofBVZeBxToiTx9aQMCbIbUDNg9wCDiJTMf9Sm5ItoH
L/4AkscZy/GugVWrWTOdqJlS7bsxNMqyfeePxzYI6MM9nqh7G0JDR9CzGxbpuB9waUWzXRyrMqjI
c+fcdJLkiXTyQ9VM56xM07XqjBu3VDrcDEcnkETMokOlhEPEhzI5xTlEhsTOooz6Ms9z3yR+jnya
95z7F9UDgOncjSMbMIj2jtgxece5WXm+GdpLsfPc8Tku2zuUwJ3kxjD1myexYzsj+pdbgyQZOCZ4
xlOm2XvvdTIlpwBW5t/YnhAOe8Imm6zMkvckVXM0drjOEFaSTWd13MigCYSLi82hXG5Gl2jUpOeQ
M2ZY1vyPg4RjEqUxNcaooz+i4dTpVXVwen5HK1KoQBbGjrj4rqZ6zxBoRElHZJrKPzcfcaep8kXl
ww45pv6x054vj6bssNHKZFMCpq57rX7O2gRgSg7WhKtnts4CxfkBMvoyOYT0ZGYZ28qbnkWFQkkp
3PDKX7HZN5b9hsLLV0elQ1SRUWcH3NTb2Avcjdn66U89jzcSnTCRJo4unNyb+3ckouAOhqSJnNAv
w/MokKn0lmGgUB5lXWoa0eUQNgXLz01K9sHi540+Nd8w6SALpt2wtQz873X7jQ6Tkn+eSeE5/bAO
GGxCpzYQgceCGDzvQ+pUm2entfduV99yTzyWwyx2y+zJR7PgpxzM9iuBlasWo9QMmaI+CH/htp10
UByjXd0Ikpm3jBZ2Zplsa4/xeyOSs+Lzuyot7abi1DzCmUsfvaU/9B6Wey2f9+NSD+EIW5bivjbM
E5xa3d2frlf1OgXQ1A792uGx/kNkzvsUowMqL6EOg2F2RnwMTq4+tsBWubPDG4G0Lj7VEod1o7ZG
ozAPxhycZnAYS3qWRZV9oB7/AQn4m4+qWDFfyUuD599nKzoStj+xa/EixxDgp0wSu1kSA2YdPfCy
3IBkmKGirFtc9TsHGwfVOU1IAK9nvpzHq6ya49CBbp3IIzJHjP0+qMhljOOhKrIDlCl8VQ11R9iD
IKt4C3ciXvaEqpCaiviU+mwiPQfgq9Yt0WDIDxBvcl05054LrUY5dm0f+BsOl5jZ2WH/GrZmfB+E
RoyI5ZIwp1Co2C/9ahprjfu5JNQTC3UMmuWQDHFxbPwquXBNBETdFH/S8W7MckzgPMHkPXcQ7jB6
aSf6fdoNG99dBgF2GcvkalrONpbORQb2EGoAeOh+/5t6/RWT7G/AHTcmHhYthY4TgYLHhCwgYWXN
+a1j47FrjSNkoxCsCWDDPt5IcCDQHn7JIgVRrPF9ZVoHsNHpNxpsH4DX98+ZMniXa6zPI6NU7PIn
g++NVkadtOrvyncffad/driruO44R3wjmEZ9B3yk52lF1GgwWkb8l71Zc1NwmRfsAp8YLZunlhwE
7dhUrGajxouhw34hY3OXJFxXCKQ+FDXfbc7S7O47DXvvvSetdKolDqm8GcN4mjalh2BOmUT7hOdE
XJNUs9aS9DXO31Q9lG121G1xV7cYX/L6LnXRmZ5UCuKVd4mDYT01KOPcnxSLF/o8YahtYfscaphQ
HOPIdQUvJF09eu5DSu4a+JiebGpPAk5pcjLuiXXVZFsdKc1cNm6G7CFrj52zvzK1DnzLaIJ4M5ou
ZJXh0jMOU6KnJ9i21Bl85Z7BFGnFmX9qK/+xWtcH1gDjgo6zfSWSLYGqKCs9ufOp1h7/ifjpv4hp
mENoFVkz8WXAZ7X3mNsPtD/D3hOQ1sMuNlTYDVwUCmhWpfaoOYnYWrncw0+bYfEO5XYQ3n5iU+15
O0s1J9/tKKtHWO97Ei90TDM1kP3dijS/o8Gzc7uU9QMvbyyBNFFBDBjiE1mfBPIQCbVtQPgOpekN
XGByUCg3MMIm649gbKcNPT+6jbvgaFg2uS9ZPuDoODFPfLmlRcCNLRrf1qfB9SPuZveUUZHgYEvS
vr+lRo+vhBLPdTuzNPdBq6Zp2kWYGWDcjNykVB7/rfrZhf9CR5cMTLk2jTsGLch4uY1T+6Imisd5
f9jyCcO1emZPexK5ejD7zPthprzJaqEIBi5+dXFk33GDc9L8b0Y+ruHGNN1XmMTKTjV01xvNBe6a
Cyat67EDhg/0owWVcG638X0/IMGC3IZEXr1O/7LLucQuW1Uo/MOO9QBeDGk/ibg9okkuvDXV1gl6
3qON5/zVbB23EZlJ40TuKLIrX9tPsmQaaWu2PkBHQK3E06dIZ570aXkzF3zHfVvdUGR5BSiE22xA
AEvljXIK3H/UgNPtuLMKBNKR1j6S1/q6ENYuKP5kuYiQwzA10h7UybvNMkmea5NnZwJ/SfyTRirT
x67qxz3DHXAeBgGm1AGSL+lvvTcTjsXqkTkvjFtjYkyjvkdq+bXISVgLbXgaCluuLBqnRVxtwGbs
NAEiSQ8GWNUyYt41Q5yFOE7ymFVHsnz53NYOCcygHuoDrz/qvplE2ZjohFi6QttqWoV9vnc2w5Kd
JabJnT2yQbC1hgQ8Cpla5Wrw90WrWcCQl0umDy1NHzb/PAVUlcUBbercnXBK6ZvKkXfQw6uu38tc
ZgdXWOc/q4al42zDQ/TyjEGoc4ttVsWAccE0HtJlClvDDl50SybrlHOM+BtuYe8qVHsYGvOxZ827
4qQx1x2a3spYBoKCCvdaa1TnIg4u5NAeCoWYncLbXBiEBJBlu4P2OFrgdlN92RkjPnISDThwWhJm
0KXBlqcL8oFmaSv2JdZTTDQlmvqA3m5c/4MHVZey0aiwjTMjPUycxt25UyPufly18qHSnKza+q06
nPX6xMWkrFmEuMGGcpeY3IQPgsAyHczxnpLdZhhVum24G2In9UZz0/qFvQvaydiTkidl6ucx1nXu
8klE/0Jx7XNBIlrm5h+2rsekMDfuROeul185KXedTywibqvp1KgEIoyXeVCGs6Dj8Z81fcsIwl8X
K3hV6+LddJT55CTV2yCW8eroE3YZCaG/ivzFK9Yw02vEdeHnFNoa8Sonbf+o5dlDanomY4LZR/lk
m9d4FPNH6zKqdyLWj75WvaDQiohLqUa9u5cdrQwMX+mO+FUpni5s8OmTG/8lx3+BQBON9Rs/1BCk
CEawGsDleA8TJmxkM/Un51QbIQvpHjUyqnJ23C1Pi7yvANSBYZ69D+gGqnjRQ8fpQcTlbe4mcZNK
R7uoGJD6adsU6A2lg8FgWRHhf3c5kiDaXstlegjmoihC1U8ynMfkS1l/lStZI5PtJ1wZ5Gwzvxz7
MnGBGhywF/Py6AsEgTy3DlWLQSqAXIFTbTj7LpbI7ACuYpNa8DNITE+kGarZ66MMReuWNea3b8gR
TGReRP98ycX8HcCXH+wuKlsm0qVpeRmp8RrHZcpbnIT6Ishjpl9ibF4TmmJmQKlJTFERs2plmO9x
INNIBCNG8wYHumeMwabk28C6oWayM1D8SPGGmq6hhdjaPigaCSaaN1hCERcm9OC90sZbKwXwZPtS
TtMHXffo1jh1WlEcoN8AAGpu+RjT3RWrYGUv1sERfD/GObaOrcVSo5EPYmG1+I+0WgkfdTJwriDF
WC+pvKLXgYy4R60AlUeSt2qQIZ5lvnqZ6QmJsLNjWK/i+oWwLtBmR0tDkDjHzOnPk6p3vlt+jY71
qM0tTyWH09my9H2iDTgTJteAGQqTxJJIGQ0vcXL8ka9lLz2AsZWH4/EsO+vgUcyLlUQTv04N8bke
AvyIgZcC4mq0tx6yD6ASOrTlzPUfxEJCuDdDstPK5RtLLxAFShY3FlaF52VMK4w1GNr2JGTgqQfT
6O+zVlqvtjnhp5jdIdkmBumI4Z+dRAkXOg+Bh/GjVH5eveekol4ntSQcvo17aW2sHtvMkHy8Ku3F
LjPvcY69+px3CIub3GXEnixyHWZjElRw+hRGhqtdg8Hs3sscZn5LgukbrrDwV+BmixOiA6zOxWdx
MUtVkHUpGr4uScUrK8h47Xgp9sIMVAFbk9h+7gan2cJV89gA8+h7s8C845QLq5LZ3dIFXXyTBRhD
K/ZQcyhlqbdNbvmMp0E6blU2jBdllTRg8GHcGFbmPpSitt4S87691e+c3juCqvJa52uastNkGcMX
0m0RzjFAKZZElS52cjIuDj2cJ75b4tTXjfWhG7N+XYZebXrDauhRuxc0lRgWE60KIZwlYVYUy3ae
+37lyNm5Wb4yviuXkBGoRpJtczxz++u2vluh+TPkgqp0XwOnf8E3YLJMjTd2NsqNtAf7U9jN3tPP
EGHOs81ngU9Q/pE7M9cK7+pM1RM+8tehQiWenNTbTgIcQ2CL+5rVvcWlMa9z/lOsetzQv3UyAl7P
JX/JYYpPQTsUl1mnYrCkL4ksDJ6bTUzS/1Trfzrhk/bqAPVmK5mBtBNdRw/YQOg5l6SirJTdgzQI
VFUuE0lZTcfcmI+66UOiUl1wbQA8OA1nmaWl66wZ7w8blKEcB9e3bUrKPp0Cl4yJ3YCTIcrZWH5k
JmPtMA0j81wHE6vIrUd/RnfI2qUKsz7fqSwZUOk0kleD7e4R7f01hgecxK7vGc8gsUhet4Ivmrc0
OwGTHnJ2cn72k0Lte5g7w+h3o6CXwqjbHAHnX/dsJ+owcL8PzjTgDRFsEBz7C2Jj6FXUW/h3ySVd
huRARr2m7P0+F+t+eYB7OMIG8hIoN+l4wKCm7Ydi9l9lS6KrdiTLam/WDkXhVY/Ury53/7Q24/4M
+jU7gfouGs/UM3CFThYIcuDWGCdV39bw+ZVZfyUFNCdFR9SdjbJshJkRtKot+2hgJV373ay/Lovz
zWH14VnBXmajc0KF4NyXFqVtcwYTpy3rmmNurs+IfC5bzjI7aVPinNUgp6em8GJ+vKSWHkvb+KON
BK8iVNrhNCjRfOfz3O0Mz68sBgS355hujwmMjZoIW96chQUNY4hj9Z33afHkuEq9TaYElmsLNS8h
IieCvQmuDXa3iL1n6nzHXababIdslUde0t/qcmwfDXKER8mDv5+Mudn3vKyPtTe2pyCzsRw5Tgwx
uQOnXOi19p12OLbaQiWfeubru8wU5BMXfbI4lHvMwDNUrVudUiU85mB81kBR4gcSxOam0kgC1gW5
P72nXGDBNMLkVYI74iffi7PJbXrNkO29DEZyvxZ62X4sEGoqNxaPrZD4WFxcL7YnjafZqO70pqpn
UcXAA16UxAYMi2yngGzgDhtGC3tzAvfAQLswajxzgJFh+NvlKy48QkR9G/A1O99UIbehI6Q464bR
Hg3NSv+wOiBV7CfkGjyVPmDP0u+Xwblh4+klw75O+vHTUxCbDMyW56YhUpk0Z6xr/LwNXQvjxSqv
S5AN720/lz99E3jxqvUtdm4W9h3EBj0d3uDtwnSFkF2EhpEiK9fqN3VmRT5l0dcIudM6b7HMORS2
3Ux4YRQKVNhEpiF/HEoAcviqQPflygC4mYxF/HjnMjPY8VjreW3Qq83Ytvi6tyoWdK85AGhtqR4q
apaU/LS6yeerD5J3rffmcx14GMPQSQhyttmeuMmyyXqLgPdUqw0cQHX0x1bjdpimkJWhyyYlQE2p
edOjyOLhRZNZ9ci/qTgy5rmfjjuyh3G0jJ7isq2MP/gEwLYkle08pL57Tb3u1c57mJ/4e6PSpdJn
afxglyrDv+koZu32f7J3JstxY1m2/ZW0N06koW+m3rvTSYI9pQmMFCn0fXeBr68FRVQlhZKTL332
zN4kwoJSwEE47rnN2Xtt0lHi62B0uss0GsbvTdrS9I2B+hm2h70vMW+mkKRVEGTSteEjiCSsKdpr
cZViwcvhgOSVv+xkkyNAq8mPKXsMJvTUJ5oo95DKxYGr2YmBBqkIdiPEHg4U2vSG+BWxJXkl2kQK
IHhQx9aVktThRWI0zhrgZbOO8IELZgbcCENwrBWbV0qAuTBpmlG3YmAeta4+O7HuX5chWQu+ITgc
HEoSNqq6cV47T3h3kJmqB8izySovS+eHHxrGzzhJuhsgQd51bWCIWtP5SoB2EPG04GV3drQAphWS
bSc3FbcdruysSN7SsQsfJRp0awIOkRQ6VXwlBfVj5MjOUooT6yVqRb6cNjhrryptMmaUXBw1pUw5
+R45KDWS4nrQptTZKW6FSdjc9BKl3lEk9X40ulDGWRaC5WxZZ2EyMJFbscct7MtwzPVdrmr9yte6
5ieYEH0zyCCxm5yjOiogt2AFfrHDthNetx3sP9KgMV8CDbxsJwNLgvL2ms1sEO4kTqXw2autdesr
FK86VeHMNI4F43eojEWYc7DYBXlWHDqzoVzrNWpo3pzmrbG7UlvgY1YuCpgNy47D8D1dvnbl+Gj0
Riee9HKgVrW2tQ6FZRSbhrzs/QD++6h3XoT8tQUHlSN0Wkt9IT97hYOl3cKZ0Nc3WuVzns+WVuIN
WvmhuCntO2XQ/Gsjjsb7wTTqYx30SbBsDH0S42XpzZDoiDc7vANgqdN1UyDJ0yWO6JGIS5vc7+sL
pesDNws1beV4rOs62VanvKpyBxKngBwrDP8ixbC+o6cs4fKhAZS1ef8UTm6ooneIlPJ7ZE+hnL1p
kWkT22SlP0SBHHxpYeOEas/BCoSzt8joVTqv+gh/E/nwhi4dq7aEvg+LIxvva8VKhyGkeFsS6SWx
tCTD3BtZ8zbI1k3n6URBSSjc/Cp7sjWWfeTnQJmNo59Rqabbtqp5W0sTf39uOuUNpx7xtqLibrLS
KB6VpDOvxkKTOJDVijvH91Ac0heWHyLaySPC5Gh4EZLgmLLmvNE0PUNeMEeG76mm1hXwUGO8AyIX
QCVKxVuhIUdQrEh+5dw3uKXtw6HwmEN0a3LpKWwpsok3gBjAYofGtGZ9CTDkKk59a9U6Uvs+YJWb
mlqCWJGiTOAU1zUNsxw4UCfTw+FtDyzECEh0kU9Z8ngwx6F5JcVqvPUl29y0mgASTOxGSDuTjYYq
+cbKtzW8RAN4TSX1xLpHlWbSXsPQaXZCZ9IAb+zI0Y0QeMcJ670dQpa4SIEifjnkc6uRfBdWiZo5
XPRBxM6qhDeYr/wJuKnzvQcLDvzaO8BjxEWAlzVubImuWF0N7YMEPusBOGa87caC5qsRNJwYiCIZ
iR8SRF1xzqoXVfaj1VlPmkOTsj2s222mQveEReU8VGlrvkmQMYl0HLZSDsMz4YIrvxX1BYs2lPtS
jcvNBMC6YOkf3MqxASIi5dglAKXPLnng/Uxt4xlZkn9khwH3IRlTDjijaRUpUpy/tnBufDrON3lF
/FRvobyDUpTcyk353a5R0Q4jazXLl5I1Q9pZ5l6OvXtowmOEd+0uh260GaqJ/5bUhYkCC3k7G6TI
2GhJHz1DbT8o0D8v2XwAfSsk81tXFMC/4iZ8R7sldMRefrOHxjfcRZUiIRJuFJXTcs453ShDzoQM
QDomiZdwHK7V0S7ECnrlNOH4UoK6ezCaQrmmDmYjr7qpvJIq7vwwErue8kfIf+ssc9vSJvrBOKue
Y7yD27jNvDuzGcfgwquCb3DzjA19AfXS6syBdQYRFy5pIMpTSvzlLWEhMWJPiYIVZ8Y1Qp5xWRSB
stelSKbQKa9Ca9P7Wu3bfkUsD3VQ8OSWhW2T5WETPnUNlK276C0dOXTIz5zKNu9HkE23sBIEIHsr
y8VaKThTkkKFQWfwiixGx0muIy+paY9XNEpsTqnvzZjitWo5sGRLok4aLyEq2gxZXNUyBObGv4D+
my7RjEjepZpK0bJnDxDshgpD1VUWULK6QZc3OeayS06VWozclR8/S7oXHz1Ewjdp2VquCBMUb6So
Omjs8lS5N52x7hcmDYWFXHjjQmbHvNZay7+TvdZeN2qlH7oOSIiH5uYCywts2DJpnjk5jtFvtWhY
NFSYq6wUnLXiSLnTwlhZ2DYyXNFWFLjSmgjW6Z2tNteqIXkXLbD2tYDFfWFZcvpUADheBk0+2XY4
FawjFVaKz5aSjSi5ZvRLXtoIasKyGci+KbGO7SrZqNeKCEG/ZeivYk567hNDh9RtGOPKM6HsC8kz
rhUQ7nvYBd3FEHLpIRjUTTuitw4goi3hl7LvG5GpphwkSeLeZ5FM+oMkYUbW1AfdwZ6KayJ1fbvE
+Fg4+R1UrBQHLf6mRSp34aVuKLRza/RBa93OzKnNhGsxGH35u4YI6TqtPNQxij1sTdkwbiJFB3uX
hGDv6p5wMT1lhhta+dompGdZV1J6rTlN5pYVOAot8ptNnbfB0cnS8Lpn4XCgRc8Rs1ol0kJjN7Zk
Hq3Xvi2Hazb/9jqLDeva6S2BbVT170tWTk9FwXH1oJnekSCNYROVpg3yxoi+6aiK3/uMrpaPzGZp
jlrG5khPN06Cq2iR+KkJfrC2vgMe4t3X4xj7y0DiIziLnBVYZAUPIakKhCR4HAJLPRrcwajxdqqG
hl/UhyDjRMmNr9liW1RR+DyanHZmuTW++qWWI1zQm4sIdNiuziYplT76A+fInbxoJY4OZfLqsCZL
0Y8UQeq9YSftsSuU6jDkWnEIM1KoQy3yXEmgqxktRV/h1CCWp8lI6uSM4r0PRHTR6230o+8Sfy3g
KbCWMQyi/kYCCRYsnSBHjFrEZrqlqrymlWbwN1QF5b/DGSHQzf5FSZzwrQqhHbRC7GrMs4uU/sMP
ZOc1fvso3nuhZdaI9xh/zKb2hP1zuuAFLiyJBc7I3FXb+YZDueZgc1S0pKrShWZQXoJpVJZZg3AR
eJ+27/GhfGepHrw76BYfCLjVgq2UOsZBtn0Lek5JW2FyHTlI9lL/3o+gEiwaRXJ2miX01WDxiVCy
YfQ4vdiyAc8vhYqdRlRjz4a0NbHOkO3EdsfYS0NcQbDPxmbNRsO6U8qIhh1mMl/rlZeaXNTHQjGb
nWgVbembYXCvhDlbewELj6LCwQu4e+Rkhd/xQFtduFZumW9CL4dqlfHKkvUw9OwKvANFHgcqXcrr
EE3jT8kuOfZowHXQT+zxD5VlyAutiLEZlqndBW+hkek7Daf6RkXhTMfFySBC+ERNMG5YPiOoOpAC
QeecXK54X00bJ05KhoNRld0Pz1G9Bx8OP/gKh56csOzyDRCgBdoO7ZlKJCpUikG5BRrM4Yc6HftW
orr+p5YGyuDrqrPVfT9ZR4Y5HCe45JEmlfoqm6X8rUuNYdflArBwq0ZPkP7EMym1WEQqGWnGUaht
se+HIVr3TSjwv6YaJgHdWVklumPsM0DxJwQD6vZ8bTBPAjfNCu1VYxF1zHA47CMOlPzFP6O4dKoc
2OSu9ZxqlxZa8zMa0digXaZUpjkolLSQEJQoPeEUsoIcq/VgiZQiW3JmIm2J6Kr3NVLsVVHDx0RV
/l7RxL8ynQxJZp/2dG/ItmTdZysaXVQ9Te5b2p7JOqYDgRMwoyGcgniiz0uXB7Emy6KjbLTJbogl
/Vj10045jvsDYPKMUEQtZDPt02uxLRE+jVZBq5L3kAYV66MblhSXNqTXVzOQjTujGZCX1hCYPV33
KwRXZOkKDbVipJUt+boI6m2kYqsuY4jUjR/epUJ6NhMWkE2VqAfLkYNDHlb1gxgDgSsjBSuEHeiQ
VXq+suRGbKJoCG7+qTUdu27dComWUwjqKSVnUxiWvYEYQVh4gY43Uh6YoWi+N5OVoUFvQFioMbKZ
kMrmh+97SEeVGEeEVqSYxf2M182y1Oo79SFbszMZIYYO2qodCLVf/DNENCNyuTe3AJCibRQEiDhq
drP/bOrAtAMtCXYCKZ0beaiGoSXFa0WP+m3IzmPb4gf6Czb3Hzmg/+9wiNfFe3bXVO/vzeVL8f8A
E5GT3s88zk8vzKX1P16yt39sgCFkLx+tzr/+37+szpJimf9S0BubBMqrUPBM7MR/eZ35I/tfis0R
HT+EXve3z1lSMDpjWjJkRTNsWVNV3MDMxRMeUQKqyJEI8GkSpPkfiW3+T5zOyu+MPN7ECUZoWjaw
BLZPujMj1/m9BeOfOOyHqMVtDxs5Ta5EFlqgv4VoYXTg1Y2Ej69jHNTuNY5S6x0o6DuN/fqlTn2i
NISW3nK2P25r5pUvnNG/O7F/3Z6lmzRnAUXauuVMt//Bid1jdJVZ+DYPmEvdglMFQBVLe1zFaanv
P3x7f4AU4jj/QAv8+6PATWIQVaDhTEjKjx/VdBbCOWNsHgaUq1h0K3/ty0F0+PxTpq919jGOrAJF
sDVd5XvUZvC+nu61VDVp8NjlPVIvEyRCGvSuKHOZ3RBMIrnHusWZsRffo3uzr8A+XMZVAsifjr9J
rNVeaWOYTmNg3BHxQ6IuQB6WZENM0NJtbJXFRUz3aMeMpuE8CjyCfEpj5XSO/AU0aJYbPz0yR+al
UW1eYDix1uyRDXjOICzVwSPKpeCNA1XN7QMquqOa4MVCHJqIoQ5CT9my6+RGYljFKhETFdQY7E8K
ABAcVsGiuTdwgcCS88O/vtT/X53+jwLi4BNk61VeNcE/LvLq/be69Ov/+qsugXD4l+mYMJpNmTUz
dem/y5Ki6hNNwbaxWzs6rVz+5O/SpGvgWVkf2qQxTJioiWL6d2XSrH+Z8BxsR6fUyRb//E8K0++j
UVIVnZUktWlCiX4c8F3IYSsailvH4mgclrqyDexR/gvzC33Xf8+/HOv/vjoU249Xt0xPhlVYSjdZ
ZHyDr0IOKNaID8/5P7j2VMo+3HmttIAkOFm8ZSVzjXzSXtXEspx58Vkd1Dh4LFO1826yJPpeMNnQ
w8D5et6dT9/FhzvXuprzW487r3u2nrSXLnC+an+tE04+8t/r3r8f+Qxs4RijzqFp4t9ybEp2fC/l
L0kGMc+n+fofVfB/f8QM19HzCdJI8i2zUCsu8p5CmMje5XkPZ1bjbMBYArm6d0O3gkN3qDaikRlz
/0NT/sMrc+rZzCbfmi4/KPzQuQFBzu6uYg9sKGGwtAP5i/fmdwLv/zyaCaby8attciHGjPn1xreK
8TLpC4jcRq0shRE2LK8nF4XSvkqyFX8xN5wYv8ps/CY22oYmSe2bqG2vRgTPnOLqwxfv0qmLz4av
4WhZlpHGeiP7JkyNjnimynj6/Lv49Uj+TYz+96Oajd8YXklr1W13U5fKWi051xxzQt32avNojw95
BV2ArX98HZfRGpc7au5d0v7wvL3VbPhn7vxAzfjFL6pOH/qnm5mN9zJXiJ2mDXrTEjjaY+Ue/QsJ
vEJ0aXI0ZmivAkC+kMZFp+47+9nq40XGkE3K8uDJx5QFwd//Kjtj+jspgoMAGCFN9LWU/5yYG188
tlN3Oisesl15qQi67ga5wl7TXgc6aSZPRBMXWJOVHg4HHnCpQmRNRF9bLMGxLCwCuOTMob9f/gVk
OllmmGX+/MRmdQbrSCRV6oBcIJ0cV2AneXI2wRSKyRPCSKpyAkJD6AbFKZ0zYoSOoHMtBTMZAllP
9yAxooA191P4CLwqdmmfPyHrxChXpjv+UF7RjMW4DorwBmQaltDK2vfgDOxSRwYZFYuGsCyCAFQc
7MWdIpGXktQdBhwjeoShc6xl4mMK5xgW6bOjhbfqIF22TvgsaljmdcuuO11hLzv07F2rAJ6nIpG0
hfxMBPW+8bQHurivcSqveo4uMcGL7yji1kFSrpwguGhJCg09b4dnFJ3meGU24o51wQF955Ym2wWw
XHR/8mF6YiGYIE45r+qu3Y66chNJ9fcQimFWKLTk1HLnIBwNwuQmNB1kFBJGvAQERZI89lK/SQgX
rGBGL4HubNREHIywOEBD2NZdeQE950pTsttJ/eV3QNeG1nNpRZ1ZBWc1XOlTHwtzDIGtY4ILBMyc
ycC9bROV/FVCuuhRa/WChJ0vvvNThWpe2CETWoTV8DtUxUYNKw5G0/Xnr9OJS8/h31GPb9vhJMDV
e16IsTExdhffzrv2rHjrhAPbBIyUbokNcRGY3pVth7efX/vEKJBntbuTasyzllG6wL0gyuCzCG4i
TFfXnBk76XnPfVrSfhxqqHUHS/eH2h1656bVk0Mkx+7n93/quc8qMlkkigMvosS8ANt0TPLbFhXt
6vOLn3o404d+KBGSIWwp0vwaF7jdLyUj5sCSjOJtjDL6zPdmVh+FYTtFaSqVC07AJccIBaKZVWc+
d/X3+28dDLYdKgS3t5hvHGLjdn0VB+etKeTZ8EXkEtW2ntRuIpJvFkfemGLeP3/wp77V2UBNnWAI
pzw5V8ELxLn36Ooy8ppzLk6A+e9PhTC2pOl6yk7ikUnpcOfLLLXOGqu6MxurkUb86HQA7cbCIZeJ
01Dojl+shf78VAj9/f3GE7UaIj0PGxfs+TarsIzU6Ey+KManLv6/xuhQl7HNxVXH23B4POKiI3/n
vEc+G6UeaUEY122qTImOB/OtsYo8uHGfX3364v73qgxI4e/PJYWEjM24blw6Eu0Cmhqc3PiujKML
WuQ/ex2GaYMU3aDnc/35J556WLNRW5vmMMrx9LCK+Cfv01LL0Iufd+3ZoHVyy497dHRwSQuqvQOp
JNf13ecXP7Ee053ZoMXHb/thgcOsa6zsJUsN6dtojeSXdp69HktB45nXDM5WqV7ZlgOgpMRivYwN
5ZYlQ3mddYa3GS1UEWI0tauEU7tFVgCwkswpFheJxhHJxBtIAMzZnWKe+QLNCgKCPEsISeaw0bbf
fYGzqyU9/fNnMg3NP7w+9qweeG3qTYnvfJlWLO1SowIKr1mPMugTgjCqY4sDb50Ucr3//PNOvDz2
rESMTQ+PmiaDi+t7oVTkGitkHpz39tizGmGpmDqrVmKqHUwPCLzVLGqb2vz5rf95QiTi4feRpmhY
NWEPNC6e7xCJr5Fe6H2TrupWUc6a0HV7VirayKj53LhyA9JpFg3JEeCj0HN+/gucevbTzz/M6F6p
FbTo7Nq1mkGlB16/mQO27M8vrkyD6E9v0qwswJUc0hCXgusojr6Xmxyfah/+sFQQCVpZjOtIdFgl
7SC+HGi2onvQynUS0Nr9/AZO/Xaz0pFbCVXWrCp3TOvbvKgu2sz5ed6lZ3UjlyK9qtKmcXNL/1HI
+hsKi7fPLz01XP742GaDG22z1noTKTHKRbtXygEcuZY57FclLIM+JvlVgQ9qFUfWkxkE+qov0dbF
FKuDBHYVQhsOMGfETArzor2z0ky6xPribXqMS+xuBglAnYeQJm2Yjr242o6qmayzAhYMkp77svPS
lTLCsAbNqK6JhS8XgR0YC6o6OlelSXcNPYAVJhRtY8MHhE1Vlij5jWIfYIxcNMDDriSH7iySi3qV
qqP9HJOuxM4P84WGt/kOnVnz7MX9cFBQ7a3oPA7rwZZ/tEMdQUMm0m6I62Ix9gquY8vEkWU6z1aX
onXDuggwlGD5UHSvIsTdXKbhmbONNRsQdS8lwwDF3EW/FcO6J4WZcMsvKt2JidmajQc0OTbRdF3h
gnBLl8hIrElO+U7jizMHCGXQBQovWCgRO48xD75KTzhRpaxZQe+qQK992SxcSnkA9STDUOkQeyDU
7qylr27NSrgKHTc2bbkgX887SqlC1q5afZUXNhXTP1QRa1bCY7UnUxJxlstRfIuKu0Jy65DCLgKJ
1MhBir/4dk5UC2tWzMUYp4VsKbVbF+V1W3nf5Sy//3xIn/oGZkVchHFqD5Co6Dul2jfCc4mFkUdg
YSZdps8/4tTdz2rdMJZxZoVD4QJFPeKPfIti++nzS5+6+1mtqwrSMHuCClyyM9ULiAFIZgDjXBps
js+bSK1ZyWs1NbagqJquSkzNsQCJh5qnKpYIhsVZJ+S6ORsFrdRaQzWopmsi6UHKNTxETn/8/Amd
ePjz5LjRMsuwK7i2lAB0bqPqsqjPO9nXzfnrP/RYkel+uVFCoNY2OG8zrE/ds49TvxXb0mDAWXGT
rtmnTv/ia855axZz9rqrQpglmk3TtUJCRC2P9ISoBwl03sOevoQPaxbS0UdvsDF7loGCuxMPOOni
wRcN8FPf5KxEa73oQGGnpmtIOSkySXPlDVL+xZ1PX9kfKtmvCf/jnYuyUVukxG4pd8VV79FI8Umy
2BFiDkPL0ftFaWGk+/wxnRi1c6EAdrTKqjvNcG1RImuOMKradiVdIRDPNp9/xKmHNRu1kuPE+HUU
w+2LcNmb5aOkOu9nXdqYjVY/RJhZVANfcinFcJJr+KAGus/zrj6br1BqBDGgaW588LqFYmd3HaLn
8649H68BfmMU4ZWbRUjcFFwdQaE/f35tdXqyf3iDJunPx3ffROwQRGSZuiI6Zo21le0YjsJGze69
AH5acSlCYyUrW5G+q9proj2R03ahmbhOcb/wX+UhHGOgPV/UvV/9sj/dz2yk64HIh0ls49pgFEwh
ljZcJQVN4uCopA8faVTo7bVVRvu4u8rIS8s96mOpbwFYReXUxCjN7IvRdeJtNKaffxhdfRTlo2km
ucviYIPunVj6KmrPvPisLmR6ExZsJXPXsw2i38tDr0pfVeITbTTdUH+/8wAkJzZ0O3VtUCU/IJS0
EyTmhcP5cFOQIL3AcTnsgSW8Bl53ryvFIzg++1YQ1LMsDHB0qC7rRYwuZd2Z9K3yTglXWqH2152i
+zd5zd+rG9va5XnxLawhE6ZC/U6z4VIry+TMJzRbJQia/0brVZmL6fCnquIDd2wUzJ+/+NP7/af3
bFZpxjRHeKooqVuK5BLsHYoINnZAs9IX1e/PG7n6rOb0dJCwlfeJa/nihfifV7N//Pz2T7ya+qze
oK+Hvih1qesJZ506EarH4qvnPpNs/XdHWNdnBSdsgrEEXpK4LT3LfUBYxl2h5dGlKgGqKuC9Qcmq
CxwPdlmtGp9gMqwnyS08NNjJfZFsegwrK5Ca5msQ5t0Rz5W88UOODht2gmghlHtDFerGa/p3Qcoo
ptu8N1cpUfWbNDyvI6/rs8rmJ1Cc26zj4ZPNWanBlh3FedV+njOMYSPTEowgLqNoC1X20WiSLwry
qS92VnPQ6bFzTZrYje3s3SmcZ8X8orSeuvKs4Mi9UCy5zSPXrwx/rddmheWy3p73Ps4KjmFVqBjH
PnTTtk/Xil8qK8C0Xw3WSWX1p9H66+cfKrGWSUYx4k1xU2vTwR9iVcPh2E1GJF0DmwcNSQQNJX/R
pqk9ROgP10/H8QodgaO5mASuIDFWWO45P3i09WCDSHzhOwE+0GCZK3eM0+UY3E/wDLt4QtjAGnkR
a+qd1xEcxekkn9TYzz0/BYf918cqvrU87+HNalEvSyoeliRxxSi/glVd1rL01WA+8a3PZZd0o5VI
i/PYrbqcXrnY5KF63neuzWpQ6MS+KcVZ7Hqlf8zV+rpoz6ub2qwA4QuNwOCnU93kyMcGB++L5OGs
h63NykJCgQmwJqcuFlFPd8sz53NttnDJ0yRTelPErtbBTneQle0xDFib8+56VhZij/gaNpxcPS/J
JGifOZd7Ou/Ss7qQ5WUapxUJCfIYgyJq42Ir4VVanXf1WWEIjNw2RafGUAUwiNR5fIX1wznz4rMV
QpGrJijnNnKHxH9SSNdc1hPj6Lw7n41Kb+xtrQch4A5FFm98DB2alZ/3daqzhUGsy+jfWNW6SuTU
a3IvWXE5AA3PuvO5lnTk1Mk3lTAFXqQTJZK9ZgVb/c+vrfw6gvjDykmdDU7PL+K4NbPQlVVpSyE+
MuwN85Faa5T2Xk6qRZjua4KrqNGYj9ZB8wTvkRhsdTn4I8BbttipdOPDoNRabVvBze3rNy2+5woJ
B8NaYhxVrmI2cCPMdsfZ74J8or2mHDHGkWjFS5o/5ew+TWq7FkNmbkAaji4FvMiMXd7uO3kzlera
6heFHG35ychrIfXynvmj1AIw2N9FnlvLqrnkD9VYZ4EAr8QeXm3vTbYf8JIvdP2aze6RyUAb7bdK
7MmTWVH9Jb4sG0ZDSWArM0HeTtEn+pZPL60GFlm5EPwiYXEbpfuY30cK3r2BjGPnR90CW+NzuCS5
7CvMlIsuuuSv2bK+5j4M6Nh2yhFu+tdjrGGOVBr56qxfIIriq0w7QOqbyHtvu2LDA2E2I2n7QGTz
qg2Rl0PryKry0MgbxyNUFOAwc9yAJSntkutcAfsnyifPQWlZPKnGPu79Y8u2Rkknq6P5xD34nK/4
SbpTleeqxtCfGd8wbF94GSSXMiMMI1iPPjam5lI1jxYNpADEm8kJalsTnghOU4zqFNqxmx6hQhAR
m7JW3rSViTt90zTfYGsu5H64wEG6IioSPMQqLvBJkfDVPtuxST6HA2RcJvX0zME2q/hBT7sXV0nk
1pFPhJZnEOFtfjEcppf+T4NhVvV9kL0QJ9hGWE1/D8S9pwNFPoUGyXsREscKoAe4xudD78RUrs7m
ADsHb9KhCXHjwD8Cu3rQffPivEvP5oAyLrEEt3Xsmm2g720Shxa6sPozb3w2BxStcExojeyjpfw5
7UHyNOkXZ7C/cgL/9AXMpoCSprVh9FroZrz7gQiWpJYcGGBBawDA2Ewrnjq+geDYdMEuGJUrpXn8
/Jmd+upn80MimiwRkRe5tpb8pOcluZ5TF/epacc/NRKlr2yca1/MRad+zbmeucJyYhajGbq27pQX
vYPtOas9yGfY6hZtK4nLzI7CpY+nG+owhFnGpOLsC2JogMko7T60fOWL6eXELz6XOlumliRVkmau
DFfhEj9EcgUINXkOZR2wnj746zZK6vPenV9WnA8rf2ALQNuGKINd1r+Uif2cDv7L51/gtE79w6uj
zOpC0mhjWiFicRUIPNRnixBkWHXLyXO5l+PK2UlOMqwgxObnbcF+mdI+/DL4zElEF3Hiwgzplghc
6DYmZzYalXl5sAwV3N2QuHGff8sw+Key+v3zJ3Wi8vx6Kz/ctxZUtWTrbeJOUSuK2X3nvPOLl+nU
pWe1YWjJbI50NXIbS3706ggSmvHVMdipa89qQx7VVSPnSgJkUH4i7mOTlM0Xc8rkSPzjyzMb/Ypn
523i6KFbWWp6EIMM6sEgOrSGYrMOIjX0F1Jm010mH12daOM3EC1w+Tukgq8CAi23eR6opKlI6Uoa
ym7dixxAve+UKw4VlF0F1n+hd765ifklVr2qZDG0/NL74hc4taWe62mreiBsr3ACtyUEIjbiDf7l
BSySJayzhchuWM8MCCr4l0w2atzRT2Cp1ZtPBtSWyHCnFRWhIXB/AI+7agxE/xCR+5mQqM3P2FQ3
ZrqOrZT0L3JP9PW0dOhsbzmttkLtexrftnW30mBkjLW+a7o3uX3u2i/mhRNfvTyN+Q9vrJlacmFE
/HYsfMNhq3w1yFTrl9DnD2VjLuitnLzqOR2N3EQpgrshLNoNh6fjg2729q6DirMmybdax0oKwBEU
+zaTIOxMsDBtq9ik1CO39ljhkPfnwFZXl8gs0sdYDTivkGqdmKRaSVdh3VdXfRVy6A2pZdFZERCC
NiBj0Om7K5EbMQwspGFlYZBV1qk5uA2zUTYABuOLvsnqZeWn6kGuClYidZR1GwyKKt+QLj3YuXMr
J/LKEMp10BAGowmgwVB3jEUzkoxOxGG1sIJiojVnVr7IMkLoQWBpRylwNFbyA5iJFg++3uvjZlAz
+OKJFP6U2j56sQEHvXd5V7wHRVRfjwA24NA68dohOGCDhBvwMyElTySG+mtGiLUg4TbjcJlQijAS
8tFDxL8xC5HstUiyV7kG0lExXqNAG9YeHJElXLEKY3wgDujsrHKZqRGJWo6/jcvyJbSrDrpUp1/a
evqua6r/GIzBN4cQrCcyrowLMlC9bU+uxcaQC/LBU1KUFpnWd9eZnDTbvhHtbjBbc5UgUFlO4V8H
HZv5Cm0FK9UeHnCah49JWBVXkQScR0q88pE9Eenjjl2YLzps9euoqW6YrpeNFOi7odT9NdfOFviN
h008tAp/ga40OOqeZKo8XieW5V97cR1eh6TSsAlvpAWZmN97Ac1xiCkjQwqmt0sHdVVJSreM5bq+
kyKLcVroPxEOEf+n+tk1l0XpUUkPbYKgOvYFKsHOb3lUHXyfYQw9OCCRKb1CJlNXWgasn9DkZqcp
pbTwR63dhKmlrmo/6HZ+nCn7SFf4doA7gMZsBn8vZ4m1NbVUfJPB2a6cUif1KBNg+x00WMRHQnck
2motE03gSnabvU4hGsAGEARt8raIDh6BTQv03azKrGG4T7IEqLssBZzvA2GCTpKYdr2oqK3Ix2CB
tY2DAgn0HCQaBdrGAvZonyzBT49Hhzn0pmp0/70xvRzkRqK96r5epewLPeIVAfduHIkECOI95W3u
qfZqcKTyCspNtMrrQX1IjVqDfSF5zUuUaNY+6wt/XQ/JsIwgKoRsSrr6p6wbvKG5HB9s/HYvMPu7
pT6wu2wnXMygSPEWypC66Uw/Ap8C/okTXFALRkFGaNeKZjcCfNpXhFy8eAZo8KK3wKPkSSEYEY1+
6C3YcFXHhrdlS6WVhA2qzwZALUcN9lUFdToVYDDL0BqxyjgOfLYgO2TOqH2r5VC7VMZ2SiQdnPDQ
MjBZeibg4aShuQlq8rt9ZpOt3Nt1uY4aK31Uukw7GpIO7xwaLR0zckYACSfauxHbqbmMNLndIDCp
L6qW4xoOTkPlKgic2Nt1ypTsVMgivhg1A0wNXh5lD6A/u7ZLOXbWqqOiHTWM9LHPjGib4qh5aOoJ
Dm1oZQ67IrAFcSZpHCzyEgc+uiQMVGOgsjcjHmG8g2pnLgX0sLfaGHGs2EkxmKvGEPIwgZgwIdh2
qiB+tSWmH1XPIdyZhd+iAxfNj0iCvMaFjPaxdWIOteKq/1nAeAds2/4XR2e2FDmSRNEvkpkU2l8l
5Z4kOwW8yCi6UIT2NbR8/Rzmcdqm2yBRKjzcr5/zq1fSwp4eg23wdlqIatuVYQkjyulmsMwdfP4F
4ywu243VwXRqbwDi9GEbG3vnthPbVY4/VMmWifqc4+BmZsFvU0ts4v1gIyxCNbvrV2lfK6TZl26w
jF3V9DQxmwDj1AZBHwvdku3Cep4eTRqEyZJ75m4YSbUVeg5jVdtIRDMcWFBvmn/5OG5fA9m4yF23
FBS9iqeui9MGysZWX1u0Wg0uL0JlNQ/8gtLO8I/5MInEN8Dxrl4Io0S5sxOlGg8erDdT/oVNhk1W
ZOLJlB4Ob14VTsJuAbt07YhF0QU6By4UH4FgzX5yJ6iCcBx2pSW3GBUY9esApLWVIwZcFQKWdvJh
9G7W0IhfmMz4Oc7j9GdGhXfNiOIeO39a8PulQfEMFi19lKPSdE161A8uFqxkEqGED5WylRU5tbng
m2Nmg74F4GhYwhJUnvVlr+74dwVqGKPC6G4j+ChK9aw6OwuCIFsudBCsGqtPw/docLsWQpDt3QMp
G5ao8BrKm5W5fJ2inZC9hmwmtLMzw6p+xctRH6XjqlsLofUnlx5restyHwwpdYsa7Ht+Kxs+zDL/
S9N1fdROEMYj+tK/Ve4E+23Vxh8HZNAJhoH9MeGZ5umCZgqcl3cbPo8oy81PS+XfZuXfyxz/dz5Y
9mPZOFvkrBq3jzXNuJTS51lwAFQOWOJgqJHKhG6eeEHQ8uQtEyZ392tzVicS0LTiQCwlsiNmGIE0
NkQrEKOIyY33QzUPkV9Z07Fnp/2ltAVoKxYmolZK1ElwcbEmGuC2SoKZ2A7cePKRDFOrRmvFP8/s
r7bOYd9UMV7qKkbj2D5SxXybtQdg0P0FcVehcce+fH+qyMSiAnQDStWFhIvYh115WmWvDlX/+3tk
Y7bvpYV/N0MvaJpBjYl39G+9kep9WLTm0+yV1o5xXbErnNQmy2sW9kHNkCi5z4PrrGH9v6CLte19
M1gl1dVkAAS2fSGTbtLmKd3Mmvjm2u+nyZtjLGDefrWDD7DK3w0KSfDaIt2VsIsPHhX7zq6UkZSQ
tnnkl+pcmKHHldlf0p0Qy7j3iwlrR9o4464RbrjXdfYPlSkQWF+VDky6WqtYVVCs2ZdU/Yu3BtgT
qP8TaWE0hkFaHIawWQ+Cj/NDi8Xa5b/LmMoytrNtaRQH7cyaaNtn4UmXnX0lrPbkKIxwjnK7aHOM
NLLZWCba0P37LWVvbOZOEc4PuMVofDJgeQ5Xh0ZkYzLIHumqiY9Tua17MGygyG0tIU03fIkrACdR
xdFxrhqBZgBByKU0wne55d6pVo5xrdr5NTM1OhHivSfdWfaHFyJzyZ3ip1/RkBdj8+a3iN0dKjd6
pQWBkH5zjVeofsYXLU80POAAz73rlw/VCkLO7UMI3eteusH0MfADxoNj1TdluNYxaLr01QM0ct04
L5PfhU48qs+8PeZkNBb92m2m/A6gomNPXLaT6LJuD+52SPiKNhHgqYVvwxCqg10O4aGGERqzVW8g
W1hsca1n3ey72odNZmtWg8N+RABpPUPZozIMWYZtB9+74mTLLm3uFTQca/ucU4zgVu3rADpav/wL
MeD68TysKNbTGkpAZDhAlyzeCFHrlLNPCRNyaTKCFWaKW946vF9Xr1sodzNLT9hEl+Cl6ftpijJA
ht9SmNbe0312gXF5T5EoXnKt39BPpfFMzh92ZGYmGOSqp7xoKC0IiKCRsMP7Pu2nfyaK3XMWqh8v
bM2d3SqB3L6BY8ouOzq/TFhHCUyaKH/u35UN9GjkRrTaId2t17TjDhHXpex+D+kuaia9RrwcUz4Y
+OQm4k4D2LxffxQ15rLYQyeRmI4qePlBv5Z5GOwnNdzWLvMvOBrUp+M1+YGtZi/aqqpMfCXX4xJU
PzTtudBMg7wUvGgvEysl+2XEmZCm9b/S9ceY3MWS8IHJ22pjkEktSrxW6J6YqbXu+9zd0B7aIRsP
RR85yE+Plm3zHnSkw5h2Rm89Tdu3TLcVUF+QL/FqqFDtgE/y3pSh6PdhbzpjLJ1FbUy4AcvJ9r0y
0+AKWppykKqFXdziu+k0fPS1wQGESJonyoQ5HmlnY5W8Nikn+lCAMs2qKA/QEma/y7yNvy47QxX/
HEBUjzYUmN1ER3a/4Hka0ZQa1Qt8w4qdh4pWOj/3f1Nb6RM2YCPKRe7vl771DqAhqlNX+iEF7lRD
0/y1o41z+9F5+AJahZXa9jf0mLTDwQCq5cgy3ZAYGnAOSqfhOsPCOiICqe+mxWqO/aghcacrvj5C
8HHuTeFt0rbz2qO1vrpjD0SS2X8UjjxSGRsUKGt5s5kjLutswDLYNJwvOWqKONdNdivwIHCwp0HM
mME/eXZbvwXY7CgUPPNq8iNA3lIeeXNKYG/tMYfWZX+zJFQk3mpEsBxg/M7SyARuGG5Lfyqe85Wf
gFa5f2JnRir+dkYI0hxeZoQE+qMaRsfeBU0WvHWjP+bRsmIHABU13vXpvN2XVBtx2frOz0YjAequ
hGDOxTUdXvSKJiUwF++/DOn50cJEgOCRaEqw+AC0M7nsleu9N9McxNoEOOGExo9jm+YeAowNuS4F
McgaGBxM1qRfwowDD0FDdcmcybusjWklbRMCPSzRhPDrbXsQ279TodE7m7VFjqWtxd8GuGRfs+PV
c0XgPpNb9/OGuCtynRpOqxp+yBR8uYWrG2jzpdx1W/jfnEq1qyzZRqXgsB4G/E9jC6zWnAbzxtUX
TivImLjoO3e/FryhgmlY7zUoURxWcLHnPFufuDuFT6swEFflctlNxqyS2uQPxJoDyGo4w4ydNsQ8
qc/KhRM0d/XvJcQVU7jD7mueDDPwdjZA+XMT+FsUIjh6LgPu8LyFuNWthq7jgKfvqR0auUvZaCDi
o32+CZ79XEPZMyPumACd+4YVNUCqcUAKbz9aALU17tMYsW/3li8LQQ1e5Jju1U+WrWOsR5T3cg6s
hLWkcg+Otj7k9aQPjfas3ZyzClyLBT+6XtqbFr1CKTG0P7JJ1Tua9ezCQem/Nt1YnAxX/N7POyeC
eE7JnqUpxOqe6+I2NSd4hOutCUvE7CWOVhvj6C3lv3pYTI11vvC7xArIPaa/tMR2wp/CbtH8yFCW
D7+RxnHQYvtv7WwvAfPKtLYNtwe1Mu/RdfVdlcp49Ept7Nq+8V6DrUqPLfX2paPdGwUbt4elAlgb
LBsFhx2ovZOzFMV2rPtStcDEt9JJH3Vf94l2WXioqEwo60up0DFa9hOOMhwfBJpOWbf17P+5+nUt
8+xgga3ca0f3O6+b32fHY48ObipjQz9gMukPx5EDCkWgmi4pM4RIrb6PlZuR6tTVwd1gTvV1XFDc
jB7WXKrKTB9Xi4xBXTkDz0VdHyzc00h8tXoXFR9T7bsIrArfAWYwfaYKMivHQPWBa3jY1xjGeu3c
C72Gh2WVZQKcML8N7N9FfjOLB092DygNTQ++/uKczUZOA/hZE48W1GC5H7vgzWt8C4Kseg/g0woz
HxGIbf+4cr2XMv0ohrL6AfYP4nHyE+UvZjItE25JD3Imhqbl00wb9xSw970rIKvGtsAHMnLOvTB+
xlBH52Y/qLbYNXLRbAFpdV1dg70jg69y5o3dji/71ypkEdGkcPlOhf9SwIT0xvC8WiMX18ke1JnO
1mNB7O6XA1rvMCah5xMjXrySqmg3SdgV5VS6L73oxbmpeVs59Xxcl256srbF2Jfqb2tyAQ3IUB4K
Z33gPuQfuWnr2P/lEU1l8yeX2b1TaZ7kHkY5KozlzziY/n+42QXfiqkNngpGzReRG+JJOoqFSnuq
3rAwOQ/p2OPGtTvQ7HBidzLribUXSHzplFgoJbkRNybE3sEM34dpu9nSuaQOg/sgLRvU8wKtWgPN
O5WFSma4LK8V/YU7k9L0P6B5NI4MSFV6XMNoxLddNPkrnxlQR6f9rxytjv5ROO3mCpX82oxv6xg8
U5A9AA/gnmyJLxWWL2NV5yfSu36Mv6lG0uzi49lSjpplpu2w2jeuKWPEl+UO6XKcznmNAHUrT6gI
GivyTT+/m5QxXA2WeGgw1MvDWAbrJyrI3yKjt+IRMRv+xz7pGhcfVHgNp9yJitrwMWmlE/8OcNpt
WtGceMgrIPnT3Q4n+WaFEhlFcB1LYe8wmbx7rvvqOO7yZvO4HpXV9Fevkt4LvX21N2o5HrwRkHhf
pQF/TjdJp+nQDEH135RNeNR7f4a2bJvNWXolioJ6NI9OY3sxlwEs0asHiXyuyZtEbkUGe25xRSFw
M+sg2Nm1wikBEeVsYNY9zlzgk6ZSiG5ByyamDJ1jhWkE6Vrl7kEm4xMH970rqYMSzzB88L3OGlvd
Uv3pZOidJ8GAd5JIbGAf3jYxrJEPzfNEbuRstr92xkEiRrDmPSTo9QqO13hExJG/2jmfOn/p8BII
RKdTOFIFGOLeDywuia7L1yuoAIDVXB6pBr7dsaGV3Tig8er1nveWl3Qcnnfd5lymtLn6lrKw7XSk
KWrdI4kDfpra65deCxlXLUWK65vYtJeqPBhOoakAtm/vt+1EvO/Z76cwbkfwpn4A/Z5BkoKv0X9b
ffduyN8coqlueiHbx3xjoy1qPS5ldRF2CpAgs9+2yofTAq2vE/61m9kOEsN07fse0RWPSQRX/zo0
WECKUA+7QlvfNkdbt7SIEipERqY2uBtMn5r2iU0Nai3po+OG3NK3aj2aVa/+4P8xiEDU8r7lQgHD
thEXKHIujtLAi70w/LU9yLO/ibM3MMQV1qHD3GrR5vSt7lV2InjA/YTOC7L7uQtHgLSCe96CfZux
guZYDsyk8Lxpb3rhSUnY6BJHEiKwXxWLi/6BRGn+bU041FrzlSeCI9BQCkPZ6EeWMI/zCBYLSA21
3tGDl7uZ2ddgp+eubG5Y//KoMhYY5Y/D5kGAXQ5Kqo55xEy8wzWyJHC9fu844ghhvcK8EEZbV//W
fe/kgeGW12ECQ/1srtWT3tJzEBiIpyVSkI4y87GE6NjZ4QXsI+GQYL8SBs7qTQOQrjHSVf193trX
3qhh01bTK9PSB2A6FytdHoeBv37tYImzCteJq3Kbj1rPDxnZp6jJ1ZSsrqofiiJs9vOy6ecg82iB
q+09q0W7V8ZX3+Zfm00j3wFv8GtAoXFYgHRmhKf2gd+jgqm2c7NqfZQS76PKeVQkZRpSyLBs36Yp
fykZcvWj/1o6iAYHlCCLUX/4RfcvG0qi0xwWaV1av2uYV8VBj0rQujPq7ImZSrxV26OAcHwSAnPJ
KJiebR1GjABK5mJMP7m2j/gUACmHCxeg/ol2QXHIvTnAbljLKFv0lTvdtZzNEUGndVwIvsZFkcrY
H8LiTi6mcfMlP741bzsnNy8d0WVePVWBS1qGz9toSoJDfGZA3el8AurYRqeMu84Fsjw9u9Nax5NK
4USFVRJirrNn2R5VkRGHFRXO7KIuo7qcxj8daqmdI1NwBoO8Fp15xDzxzhqVuZstyiRqvAk+7xDG
ukxpPK3LXduS1rWWv70zHikkDbwMFX6r/NvrQ6wno5xofPXHYKkPdas+8k5duZ9f3JWzPx1l+5Ja
9qXz/3Nd8acx+7NtZkm/3FMaJIWiGeKFhbrk+UgMmF4895rZnNEW1YP6U3v194ASl1K32Pe2ep/T
0b84S6DPwUiTT2SdfYeK74nmrRuRUX8paKlH/bydh7EfiaSy92xYsxELf/5QgrdLZ493Rcv80x0f
nLU5D032QbOzQV35FdYNvS8I+eTkuwjs89XsuFL3yrJOshe/wl50nz22AcU2i57EPbximOE9yl/e
Tfmpm1jOCLc/VWgOyKPbw0qSpQZkFU8Mz2LfaTueM+GcN5zSOOShmGCEerBm7rVL8Mnr/i61/81D
2aL0taj2pm28W3wI9E65/MuccMKQyytidYyfwjaOlvC6E0spJ6489YloF5DSdCr/zmlTGmdtrYF7
YB8mp3O9ZX6fEAQrGWGXbkEhb08R1/TX1gjpLcNSzXhl+ktIeM3vPwcx/6qr1t+xpv0ohX7FYc8f
Gvg7UwPfOjZW61CsGJooTxvSkdWYVAo21o1uuq09V3QQuC0xbF280ND/Z5RGezRYI+2QaSRl0T7i
pbtN6EmjQrGXKU3T3dna+6AX7iWitX6GMnzyyAtaNTS4TJZjTD+z29lpUx269K/SCzeeqUlQugx0
Hos/q6WC2CkrTFNXAuNmbOK7LQa+s+jtssjH2Wcw09Jl+2+i/jMFUDM/tToq2ZpQ3Goy6jGdvUFG
HWEVKkzXu5STGTcZlytMjCU7OdVF8xHpdYp9U0HAN/G38X9lnRcbcGk+/x5nolsuk9nX94u3PLEb
s5P2ePCd6Y8fKj+q/TH8D7TnwfQ48FIuQgzBv7PKwvwwr//yYohMfDzfZoArqR/YUFthnxnlQ9Bn
T2bHlbu1a58pJGI+L93roMl3a5of4aGjZ69qeecqkR9CMb7NQ+/Hq1ffMdREq7MwF7E1JJOUgpru
zN+mJP02cbZuv3K6DMW1svIPWl30xjxZgMJjsjZNXTIY+GUaXe88T668e6pnYyleTNfm8xlutksi
Im0/R57PeOjGlwBVyk7W08Z66fbZWeFfbGCfIhz+MlTcdkYg2tiqlzrhgPFidHPP0yauiEcsp/dp
k7r50SFGfZ3mooy2bETXVofO60KxvrMHebbA4SV1wBQjN+zuCS+Fm7Rjc6zUyNVJ4hutBS3xFNVK
ZFhd+Z9aejduS/NPq40xQXHixN1aVbG7kUbrbA4oX9Tt0yS5OGXc1bhLrv0fboFPKdioA6YhMp3+
UvBWWp1jkBp9rHzdxqZjFUdv0m9uYww3M1XpbgsssqdIjfZqKZbn0umKN6zANIYdOTwHPq04KbP5
jlGftzPgRz/7k/Yf22b66KSzUn8EFoQD2WwPSzOiO+HQfK4MZb5wEthPfoZ5PMSIhr15AfHTg/QX
EyWKJ/13c9Pdwa+Gms+ad3lqzvZT19YzrH1KVQQKmZ2w2jNdW47AKzJw4oPD2rzYa+PsXDd/agJM
rwYE2ohbSZ1s1hQ+zt4WXERX8yYBPRUpR32xu1ofKopkvBkz7AKLuRWRA3FgqLAya8YhvnXVCzZo
vKeWrR/L3u2oDusiCicAfbKh+Y123BiN4U5TGly81lexwaLCsTHSIimsCX3a2C7HbW72m8XTu8rc
2Hm9nb3zxsaWOw2f8wZsM2pwZ7EPZqA1cBuxM72su1hF65yMRYgdurU1hrxwKSsxxDD8w1uZhYJO
YDqxZcKu3Iu0nPoqxKYAkoCh9Iv1ETsYY//CZMPOtnKwjG7OQZkCyStz+54kwvIoO+M3bmP+2CN/
LyQ69otj12XiGiOTxn7akqUy/nQLs4F5LHtuE0zl5zB99j2Htp3mxdnGfD1wyaopXxP6C8YrmAwa
SwtLzTxAOdXh4KKwF1N3tDQ9A7qLnpuoINgui+RD1Kvbn7J05kn2gzATCWJBxgyDo17qYljPjWu0
STm788Ps/7YcnNnHJF/WFFJIa+cJFOa2DiFav/mF7gLcf+bmDu/zdDriewtvyxZkVzHicUqXkgDB
PPcHrTq0xAKdJIUbYKzWVundMi75yVuU/dUpZ0s2LBRXhTi+x2zNEAsLC4eCK+VhVFxFCoZqB8a8
Nn+ztnIuykkVbdg0QEblVf+lgwMLSFcWBSLBEUEkfDPTv3jxipMXuuI0dsN2msXkXOFHI+KSXl59
z3yt7vk/462Rnbm9eXoE11SOeBO9wXzym7H8dAphn5e55nYq0/aPE8z2X+ZjHqEXdOY5o7uYPBdn
BR1TJ1HbKu/ofGYxgHlxq4M+jFzbrOggezRTFSuvV1EvqPwmVNKt8tmXK4bh1E8l7bxVBwfGzvaf
vjKtB80f5STGerz0VDcvBZX8U9jl/X+ZFis6UmQIiVmZ4++cjQC+RaZFjWRlrLkzks2Y5MNC0+zH
MWR1sDbarRg4m1nHOi1ofJdpWCdNXpTwYTqDTv6Ielyhf7sjT41lcCKHEFlo0M+bLvIbNtntP3ur
R74jPfhO3U5fvdlxv2jq8FisJm9GvEIH5A/OP5561DMZahwCi8HTpschDtA54xcBCLXSj3bdj0xI
edf3Qb0v9MYV32rg60aMZB32sppxkYfVl/wMs/SGBI9mf53tRT6MdWZd/SEzkkr5zS7HBY0zm2kd
zdDg0PF7EsaxfQJv3RJ8TY5X0Tamca0mFGuxX22WQYNaiE/PW3DZBXWz/ktLwqAMCpmTZnX2pQ1/
Ppmm7b/4XZkPMGWcORFiWJjX8OJlAk2Pj26AZyLSc0LagE3Q/eQ8uVZeD7fc549JDs4JvlzGrI/M
Q+svobz5pwk1/es8pcEmAvdh7H1e9N2S/SyeUzypEai8P9mM/dJ0PqMu9mOMNExyLDvfVw5lbsZx
fy2dgZWbdb6Unt2fSs8hK7EUXvdnazh8wvKvzPxs+O3clEdDdHM8dz081tBJjwX25JlY+y5d1oau
ksGiQDMHrLYH8sZc7K1oOTkxRPKUmOlzGebt69avyE8zuhrNrhoq79vJcOENBv91ZC7lORS8h/Ni
7PfCKqwr/mczRvo5kjUjt5PS7f4yjTC7uTCDogyLMt1u/KaMff37yXYAm3Q9ts++w8rANYUXo9zc
f8hVNEttNFvyHMVwGCCdni0KtWzOxiJqGZ08NITx9tMg5PMwtAQDlEFEAJMQbbqa9/1vXHs/YHfb
25qfyZiy5tSypZrIwBU7o+i4r/uNfamDVH7lBZNIU5Z/sqY2IvxgKFNBgbkq6ay6+/Qzr/kz88Hs
fHfhiGCrGJwawZ9VE6aJlFEXh04OX3OB3XNw+k8V+MuBjenhoejmIaYOF0dMGu2tdDz7zS/G4eio
tWIUZ9OfWlrK/cFdueT01t5ssHn6uiTf4ZZzXG0tGTVEcPwoVLRds34K9//e6zndM8oJuD8H/s7P
MarUuVWQwWdovGGS2YeBwdB4Dse7YSs8Fu4ZEGUp4GVrtseoY3rzX5uSqptLlHYTcZ9IlWyybCiV
Dna60O0ys+Iu812M86NtZwdhOzyZqnYTbwjfXBXwdeCQLj+k3ff3zRJ8e6PZX8Wc8WYYapPjRZSv
vPj1Tno0PscXE/TTs7O29Av6xj6lEwYZR/rFZaVRdq0Fo/Ox1kZMt+enqrwK/NRYXec576hxc0ic
8zw+z6QyGa6785u7pDlTTpMhB2Bw1pALujV23Qx3myjWxEoRJ0MxKvZeCXxPwKO6d50eLZHpnxAS
LgnXtuq4VIP5UQSpPq9yZqbsk1jCoWO+5r1BfrNon6jJ2nidRcXnJ4372R3wapMsTcilWdz+yoJZ
IxFYlY4qAmPJ5Tob+PVzgpyolD6nbEbxoT2b70Zf73zZNLsx6Lm0tW14I+qf70efktpgxB2nXvmf
DNrgoEM6V1Ka1dHGnnbkRB4uHmdRw7htFhd8GxitF0c8KbFiS26W9GAb6XuajuKwyMK4LnISX2nX
8z+7cb0WvnZPkuXsg2MqeSr6pj+0jc6eioXmQKRn17ipTs+xo239PWK4bfjdnOcQjzOUYb2RqpGq
Pfjpxiy/19+BPREd5sr/gMdobRkvB9bVzfw8Xl3GUp1tOWeHiE+bVMPUfxVNuvAnnLhM4Bn/Liar
viD28x6gcxLHL4z3KVvL69gxmxSOqHZdStfJ8PWI0cueD7T+1tuWG1OSVXUdj9u4vduZ9BNZ+XZs
O+vwXPVh/4KdqN/Pve2cAHGKZOaA+FBzvSfnFum+0fRPZOwoohaGOT3RTacXPtgOHrW+u08Xq9gp
TCdZxFSb/3bT9DF6E96JlsBlzzCSod3O0UrvW0SChIdOTMOTOVglTrahPrcb2CM5m/pFl2u3M/Sq
XtRGVMzPxPQd0Kii87b1525t3Z2/ohGks8EYgkKiidzFeeNfHc4uBy/yaPEtyU7yeY764KWq/Nqg
4b3OTjHueTGk137S8lIT+gQzYYc7b2PZYbWK8csiXPFpOEPg8c0Z0qTS5tvEb3Xg03We0qzpn0Mv
6GTU9pPadc3WJemCfHwxut2KNOtiaQBjYhTrM+uRK+Q4x078tawfe6slAFW0JOFFF+T3WRi4RyBo
FOC9NZ1JLyxP268oPV/WMdGiC+8GJlN/uC9zzZS4p76NRbJol7ZchlomusdwEuM1t/R6zzX61ber
9QBC1QUanE3dNbPm13bjciu6rYu1HXxp5YoLRq3sV7oerUwfC+aRZCHZMXyCnPPp5s13kGY5/QBF
kxVEA70Lr51/TLEx/ynwNvNSrceECysCc8lFA0af+Vf4qX2oGjc/OW3YstDG3DCNRJbZWLsHgaay
qvjHZdkYxxXB8zGwPR+vcf1pzCvJzw0y3dELFWpntZKLCthv9Ft8nX3d1gxh3Ue78NSDlTaMuXzV
P67DtrwoHzRdy8iORTvG5rIq5kORG5/lEuQxSSz36LbMT4pfYuQBVmJ2KQPE6kxG7cTOeDmAGtXd
jdQyrh+3OfROW55qaJmxxmR7jzPywyW/clGVtt/dgExKLrXch0v65pXLXwWyDwFR5exIRbAC2PBI
9amdPjVFcDTd24ytXnqq/TS8St26oK+f3N7joAz6hASLtSmDbUG5QaYn654xwIi80rjfylbRzrf/
tryQY073nxxJ7egesu7RtIfxJtAx3zx2ErfJy3bpr2wpyGR4Z5br38Gy6sRqNR3fIQ84u6aa05bm
XVn53HPqyg6+ww7+WjT6RKrk5ni71TaH/aI6aHw0K3ajS/RzCMngsV/1rhGcxlwBQO2YqW8kRH29
Z49X4D0qXvnQEYP4QCa3/Yi1qV+ESRrDHyfriXRHwYtoqmm6G35kZDr/4xoDy56k/ZDqEm1MiNqT
zTTEMZ2M9myEXAN3tSvKx7FcCBTRuO2Y/aV+9zcUbMWS2Wl3LUmso8UclnS2ApGN8I1QcGnFpF85
PubGOaxspDLnMtoHSX/utIRCHVfUs0x4rOEKDfwrIJgbT1W2nMpyFthSp5TZe5bNzxPBuwOJL06s
uUzx2K/6pTObMqG0X49tmmexRcP9KpWZxWQnaPtobjkeQ5Xo/2ja1KA3YfVjebJMi0p5TGm3+ZZB
M7HYjPB+XijH5ywPDyFpu/86Jq1cyjfiTkIXu0Gr+q3znIYAYk9HJJ6QWyau14kDywNmcJFBwRCv
5IZxV6wD3gf2LBWZG899VP7IYQnaYeRO8TPQzL9NTq7yJPN08OPXAUG1ifROylz0kFabdzNZwKGg
UvXzXAnMe1NIb3LM178hgdRzY7BF2BY0EbXLFk6a6/xVE5+iLaXny9i3xCHSsPH22FvnyMIJxC9C
8NdYw/5uILBKQz4ndJCV/pNvVgRLDC1wiJHpo1QxD63o3mlBIotsUG1vGcnxTer/QIlUf0NzGW/c
xNPXiu7WIey25txsxcKBpriatDyhvfLWI/ciEVt21Z/DqVbJxPXobVMb1oZBjxxEFgxN6WVnHOfD
WfczOwB+TqJjEa4+BDikb3Vah19a09vrvSHd+dXSH2VBOdPoZsFZwZzjvM1aHNnU0FSvHgVNyEVN
roQolyLbcprEQffRu862W3gZRl6ulquv2E+kJPLk0aV+wJPAjNO2sCSjjBz/jcJYVOwMTfNO07p6
WgbCH/8j77x2JOeuLP0qDd2zQW+AUQNDF96kNzdEWnpz6Mmn7y/Ugkb9j6Z7NLcDFApVlVkRkRHk
OWfvvda36pTcWgH1KLA0Jr6rQhxhXw3TcR5QU8ISxSpTUpncsgaZhBXmvaUkD4ksoo1cZUzlSuUN
Oc2QeTm7IYlg0RahbL2ppkjZ9Y2FjkuPtcytY1N/0Ai2PC7o5rj429wT3Eh0eEgtnQgPxVhl0s+X
CCafIAe/cJdn50hHfUqpXD73DqABV53MhS6O3SWBM2jTRRVR/B7zdS+zR2rjjN2zbiLoHUs67JWS
yN8OMnDQODEZ2xPVfmHQ24gBsgGyYtGla/9goGj3wWYyTYxT8dmRlEFBkE3bGL22p0jLcBgVMjZF
OuW7yrG7MF2d+dcyIu4Fhy10w/7TeDV7OSPWiRANqRuxonTZGge4cFiYu7SgYRMvL+SlWh5d4q9V
HoZg1NBXylq8JB64dmmrm+I9UQXDS2RGAfIdlWNnEU9YQ4jdoFuKs8MS8/dkrI0b5wxBB2tM/GxK
k43gDjzL2YrJaJD7VwbHRVDnGEFXStadvNjmvmjsDD1BVL3nefE2KjLtzoRFRLfwckT18iZJ9Yoj
RjeQhHeS1yDovc8xLuCcL7iVF8MycjQkZNSY8cDtoBN3+hd34z+VmfZYl/z6Y0gjKSxfdbPgSEr6
f9v81OeP8qf74zfdnudv39X921++TCqX/9F//Ke/BBW9qOWOhJLl/qcbiv7f/sd/pLzcvvP/9ov/
8vOXR3lcmp8//wkFc9XfHi1O6+rv0xiVG5Plb4FMt8f/6/+7/QB//tPxo+7+t2//a0iaTKqZpmmq
ZpqOrmk3XN5/ZDcqsvyvsq3bxEiTgmbKN9vsX0PSVPVfDToeRD06jqIqZKj9LSSNZEcHtZfsaET1
Gopl2P9MSJpi/sXs/kf3HeNx6w+mXazv1dQOUrETK2d7U0vImLeRu75XOicLzs8rGSf6LO3SSRpO
6N519rJqFeNu7edyJt2RaHd3ipfsFw42eo0SD/AJuRKZECisSmQHUWnczetq0M/HDM8QFSfSGLf9
a7MUypOZplh08oogXST1AuFRXM5Fhd2uJkFSba0XucGCLucZwdUO+S4iE3SfI3rebmkMZeFCdRpa
xOUcq1HXr8pzQ5M/LIy1rKCIztlXJKoYg93S0DxRJvVXpu2c+yyF1XZaceUnNbV6AUr5fp0N06Gd
kU0nVbZmnKfVVN1JSPgxjAwNNVkOOOYA/YFDcqb2FjOgvOqOSpa06G5ia0OTVSS+nemcR8vZOcra
bL8s9oRXILGhq7hTFklXM1OGhwLV07OYI/GuTzmNJc5Vh3ER1iHT1+FltoVSuyNpvzXqP07SrmSS
VS8SZITeKNX0QgsO+S6tluSU1kP9yREXTf5ktv1Gn2Sn8LKyM0NDLMAwcs74I6KSe4pIjg5Y9cJi
pYnj0sYzxTaHyXRm+KLeV05EL8eKm5r5fEliJz9grN3T7Oyhj9wWdCs9NOmYeaaSOIjvhHyQKmlo
w3Ecmwc7Vx3bVXItfxeoNk5DXEibJErN96puEAsnffbY9bhik6ySmAEW74D7J0+OHPgbVAbHtKQ8
9RGZxxFtSdyMMxwXT05wTBpjnt7TIbVI7uwVM3eNZKYY6m1FCQd5nDcdnfIqHPRH23JOasKGvjR9
TqT24lxLmsQ+9A4DOQRqPWb+HWxPkyGYVq+LZxeTczSlyN6aEZtfimzgaqMg+cgI9Dk5OP6v6nTz
MHDs35MAlB3trmVTtO2DiYL1JDgLPHdtln0RkaxiT2oIOdI6UR7rIpK+rXWmItUJM2c8V9ZFSLqZ
eY1p0e2XvmLVF6n9WSRZjUGhrdJLk5TpJu6JSCeHHAF5ht7BU2a8ApOF3MccBNKOlcEEU1Q+LtWR
sEKXLcOYVRjJDmK89Itlw/mmY1LvBktH+DpiQ0IECU7jpccz6rwk3VFD4FC5zZCtd5kz4uqFQTMV
m9pEW5U7yBi5v9BvcFJ+p36OX+UB3UUi5/JFth3pwSklDe0O57y4MJj4Dk3+gohAPK65ZXVekg6U
ZVVMuTTXTnXfopK+WzlJPkhLI3/cBLE9pZcMuKQVeVg0hbOPbFMcy5KacirRQJW1bF5Y/ozhgIKj
35YgzSl1p8pbOzt5qqfG9POlMc89BDxG/Qh0hMf6Qb9bcZYEzLVSTX7aT9ZJXbrpRC2skWWuiQsy
IfNusYuaYerkNB8KPs3Ss2u9vkw31L3ddzmp9bQydzy7fu4LXf1Qxtp8ZgoUbRxy1e6RR0uBIZzY
R020UvHXKBdthzhsZcwR7cZKexWRNQacKeaX1iqNN9kZJ95fuy0Yx63lHk3FGE4Y0/2RgeAhjWX7
wTZ0EU5lT18hRb/ZNR2GsZlGpYSUncE9o/rDCvH5Z4GXUT4gVLB2Wqmtj/ZQ2k+ksD8JywqcrD+s
5RFVPnpYBKyNn0yz5K0Vz9LPPU6GCP0wMH/bcW0Wu2vfL8uZaQjltCl9Y4q5RuWSPIjMIBWOcO4E
wUOSrL4oVDqEkcqEOLcm5d7qu+JHrTRSZSf90IyMYNSh130sOCIcY0zLmSJ1d5XajfuusSzEyGn6
k0xivBqF2ZxKhjbbWVGX14xUazc1R7V5bGUN5ZNeoueGt1YhvhK3Lu2irn8ZazDdTjA21liThfLu
zNTuHnbDBFBQW+3Slv3WbSrRUCWvb+tsWY8DXjxMvXI17jLFZv5bRHKGTFLIj5wA291oMQ9mwlEH
SSRD/C1o5LWUxFedTEhO5eusMKKPKQCraX6Uiyil/xMPmAmbJqzYsc7QPWM0BR03+UTtdawURb5H
zE0PdZn3xUgjR03rc6oV6UNjVcSQZFl70VCNb2hE9Qgf6mn9rTBvHDN7YeUlda0JBGM9XJmSOAmM
TKmmNhJB9ka1XeVM+cA34OwqujQbtRn1t2QpnCcO1t2exMQRdS3X5WNC+vk1oVG+67COHUQxSBtW
Xjls+1w+Y61ieoWYf3YFc62bYbOjVV07xmZkKrcdGrLkdRGjyInnmxnETl8w2zjBKFrxUCyy8aVT
GAPpdVL1sWRyB15WwnJax1111Fac47Io159R7zBopJZTn0tR9/6AlI8ecjS+1bMmbYaJ6ZCFtN5r
xZTqLnIo/ZVvKZGGVVmKSyU3lkstz/o2z5MM6H9ddJTluh5Sixb7Xje8eqXlKbfFEHBaz7eYvZMr
Qqzip68dBNFRa1EXNAzg3Z5FSnjou9msMgd0AiIO54DgklecIYeYFjKoFOjVe3tq1Z0mtcXD1Mza
idJa32u2YnlGuWCJ1FFwbnKnX3AYa4myafBSpOQ7CONergf7sxs5Z2qTxZW6ZEON/GiUlLtYTwzD
bVI7ec7IrdkzYG0/5DFaN7jCrNWb9ZLlPl3axrcqNa49ogW1zC9EpO6lBL91JizjMGT2TEs2ugkl
C433BQTllYGEGF3LqKOLUfXJPoPZ8Ym7dd0VA4eYxSyLn0qXmYHQ4XiJu0n3Zib7ZzHkrb8aTnqf
IL/6Ra0GmbedI6pqtZUGJK40rulRrN9AenyMAm7PEQF1hqUH6eiANl4jCiymW89xmVlfiVDYbVrs
oB9txwpoSYsSdEiCdm2FXx/zirTvMXXfkQ+h46wv82qnx3ZzFHpkbpNCoks/oHdRAoB38kEZhLMr
OL2F3IzNWTKTcWPFtkbWs2bjgFGTz67BuQQSoOx8+n/yoSmX7C1hf4OnVZbac5J08SajhRjU8RKf
isKKtlahs6rOnXaaSWXb9QkRtlSOdNJhfU90PqEVc+FAT9gXhiH5aldXE0V9tjwOUSX2i+PYR61V
kA/hUA8aNmM/4iM/GG2iXrRumZFUCFpo7Dh3iW6ztkaybS20zokwymjF7ztjzZdNpbfTpmlt60FB
XvpcOkUe4hLkop4aqaPJbEtpMMNIIu/ayAo/QsuLxWKxcZO17CVa3r0nRTT6/ZrHe6B99MLVamQb
6Wp7p+OTpPQZrPcE/MDjWvf9Qye0YquZVf+FsYtjIsK1XbNkErd4oX3QSC5C28CPJOwpWG+hF3nO
mi5BezO8jEbFg95301aOiIxMrBhHLpOUOewd6WaTlNXd3OXTaWbuJDx11ZBM8v4HOlqbIC915p1z
ImffxaKMdzlZJ2+ofBzcl7pNjiKCNJpdeXSs2Q0vktQrvo4t7wqzW76pRlMsPwlpMUA1VDt6APXB
mrMS6uRxRNQ28aIn+HFXy6iQb0AmoF8+WBvdyjvIFGObhmmsyAFkCI7WvRiiHTaf6ZyMQ31tRobF
lBWyP5tCOTlxZjHVwxE98nu0UD+Y6nlkohAKmeOYZ9uahk06Z4xPDDuXTSVV2xhPx5G67yaLrjQk
1XF+YyCk6auUT8SroI6/RqCLaFQU43ZdBoRQJo1iNKJsC16pacvzSNvnIDksEa5RF9O+GhbHN7MC
xkeb1Qcti4sAFQ+rfTHi3GuWMn9mACLCJDfqoDJ79pOeM6oUJLmiYLyZjIs9YFmo6lLdZn1u3ckt
PRKvAfpxr9hxtY80GtAFLe73fpZrT1/TLHAcM6P3WzphpyCMGEoVlQKsnkvKJbqrK5lHSNe03o6W
wZ0uBpSpaS3x3Io0fxu5GQVc5d3kWuOaBSpygCPGU3ljSz1dtXZ1dK/WzRO6f3qxqzF/Gm0TbShk
+scmkrd1Mo3XsTfo9SMuwmcX0SWDLmWGxLOx2KdSme/lqTM/tZJ4ca4HBgQGN9dj32fT90w8HPmt
hnUHBKDwCnQDPxbGy00/DObzXGucgOm8ILJvqy8cb/l9pJfrRR5QAruyXhxRzs4B+viCKRJbflhG
SvxUSHH/M8Z1DEfFcjZALbsTlrvuUwcBseeuMH6LWc0po631Tii2+Cpm2XqejAzpoEx2eOGasm49
O50E5y/Gi+haN5um2heiczU63yFaoOqMvBuLcCyh7Ze6Dh5EPlLdTBL3H1qXyutWJw7xed1kVVOL
Wz9tza+RwcqbocVtwJtvBGOn4igobem0KP14zmL0RFZXQFGcsLi6io7znPEUFB154AaEomMgQrgd
FahVr8KuefCqnVGDOqPl0/MHUYkzHaUQLPcnWGKAaNIqn7BeNMm3bXCBu3xoIHCqzHmxuCJrV5Pq
PizqvnySom7aDU7kPEW1ioBQyXCHIUFB79jYi4l1Zkwo+3pj+KVsnRmWF9pw0fO0+uZ7IYZiV8AL
aHXRIbKUZWZOVctHdYUmUjjGNVskVIq20plukaIFwB9W9s9Y0+1PWlxZe6B3DlXRWOYDsj2wSXmT
aQzitK5CDRtP90U5MO9pZakBKGHRWojpyzOsTtQzaaMKGj9q61qWrN8FK+MJoMu8tyzHPvRkIOyb
hDY81dB0LQrd+hB0SMExgTpt7BaTQsYYVyyCddNERzSzyvrG2tGXbvTx0qel2A6ohD9UYyBemQOZ
gU2C1T6vnGBda+Od50YJnFSokKpUjZ6cGhePuerWaZBqznFkzIUd/YyLirStx+Lo6JdFG2JvaXGs
rLWsPK121ZI8kJnBjO/xwcwk+ehECSYovc6EJ6Wzc5oQA+xVq9zysly14OhfSBmoGa6WItsZFLau
0c7cR2aXvy85zDd4U6ikWzgLjxD7up0cl/mDPWHeFwZ+zdZQxnCV6/xZk5r1F+09919s4VeekHCb
N6PvxGzsfdINfJsMNOh0dE15MBXIXvZNQ18S5HeE351dyul2bTmrYxzksVwB8jjWxyyv9ugNzeIQ
vwZ77qDyUjb6DHPFSR3tmdIfkVAaS9tZnh+nRVof7EroW/gIOOzGW/JwDq/JNKYhxKvCpOhWLe1G
Z10ClFVrwDFk9GJFTc+EDqFGlBHnfNpZ+0YMrWEGeqsOb4msrG4qJPlVLboWVllv9EjFQUzQ0ale
hy56wD/IOUgoC1lftU113OE5S9aq3nKzIX2XKgtQiNmjhsDyLq2flpU/dXJOJ11Dahj25iDdKUMu
neq6a15GTel+MqnSv4nK4EWLscMYWstRKFe3rK5GqjzYEHj0mxUAd7Mw8CYqe1aQNK91ifc1+8vP
jR+uOZTmUiHIcIotMXzSybAqpKIxzSA2YrX2FrU239tVich6nwkST8iKKce23NQI00KG1/W5h3qz
yVCTnWi6F+fREQM6j0m++f2pi2lM4GKmpTRpN3OxaK4oEHRxW5s6VmxT2Y+GBnvFLJLyodfy+C3J
636PgGL0uSOIdB4t59syFTPz1KRJjqaajOjBmiT9tNJcm712xGKLa1HlWBCN1kUDz7DJSwpMtlIR
YJV+iWXEAswhik9bnbaqpES8CXU3x+G8jPBV20TWjs3CerCVK8796JPWyZtvy1zICdXe9QhnpkCd
NfE9JCUyBRQmU0l5BqfEp8mQbVfwC76kMHvB3N5K5GFGsrMtKQhfM1ma71MkkXTdUo2POpJyeZeR
BAABAuM9MxO79fSMs2NgDQrzLzok7LRt3L5avC8g4Juh8OVoSDQ6gBp+EbtJB5pJ1WyW+3Uuld8m
zYuXiUmrV2e6YgPAy/H7tWnU/dw4ObZLuSpOKMjsK8rcVPERmA4Hp4HN/kprcLkmJjF0CEPUiZ8i
N6GJ0b7lBc6Jds4UAWEuFal86NXVwvvTMsVfWV85v4hovC6dyYXQjsqjRkEbdtVoPsVRBknJkqyD
oeTlvuEAid874eDasKecG5EQhZfqkBf6NTXGsFrtQnX1up5eVNrNKxArBYZa3VvpphKRwaY1afiE
EAavvknHbQwGs6s2FJ7qUY2VQkJ4G0dBuebTXT6qswfApPtmck0jK7Oh6WYFpgXbZhUcK8V8nAxH
9kh5HS7MKdno0V/YTOtMBTsiWCV36cfhcdI6c6MS1HYuJ6f4GB0Th4DIYWiRcLHeNYo+3s2JGPmk
a7C+tgqHIBu7dPDEOPd3fbyahcvEfkV75lia66TtvMmcDKCENHTr3rDXyU17epcdSgJ6efEYc/Kz
2YH9sqrjENFtyxoEryppuj5s5zRBcldJEpPa2rnI/SD/YtTFwqjK/XeZ03+ONGnJSUDnTufl0JmR
G/tc4SLbTUlfh7iZ5QKEtLG+23PSXEuQXxiWB+mbsKAxwMqcpBS1zcyiPxX3ybqYb0gOxA9Tp+RN
q0ssjVqefmdaEp00PqM3qD8pLCsHchCjyN7xFCSOh7hp6B6KQrkOuhIrXNqltl+LZHjOrF7b8BmM
fpSUiPTTeQLoqFFyZnSxOYf3KBhI1FxuW2FjbOFmkheQNMsnRR/tmKQpCOww1fwLWw2gv5aQ2/dV
syhuIyDFLtJoPdQHvIbLlM9Ppk4DJU6V6RIbVhHEOl2ZXEt/AdaEq9k/Dkcb+WHtUFaZG21U9rFE
gVNm72qfpt8OvprdEEf2CTdHTF9AphbJB1EyLI6w7GQUuLdZdfbSLTfRbUHRtWIpJqGQCyU3nkVr
GvR4+qZ66tRxRtBnGRC9JVFuSq3UdRSvndgtseCtUNrZhLXDe8yRt5AvbJUZA3ZTdwh3dW4wF5qZ
bmXD0VvjbEKj0BL7qtjJjgpOzTd0MAdAarFAQJ3xCJ7OLNwzkHo4niQjDnHpSBdNUOIiPkhxwSkv
kuM+bHS1eM0SI31vrXh9sBDmPgwLNgNwH8pxEaaENrpuwmWQtf2QIap2ZWfuOeirqcfpxnQQScwJ
ZhDTGh5lhNqBvmIR7W4+I2VoGe9jpFz2qt32z+1qQyIy+j6IGgRSgJHUwGzK+JpHjXTFnFBtHUiH
35lSNGctxXLHca7eTbGuhWWraHhZxmFP46A+w+UxnxU7dxQPbbKzNTqm5xZhJc+AXaqnJDLky9ys
7IhV3zihOdQznfZBUj4wehRbXSNCmtQt+RUBXRb0atYFzHWQsxJCkCBtRkZ5wRzyYLIr+Ialo3hr
suFMSTD5E6gG2lW6eTam0qAQQriSrOpyqqhOPgpDRl+x0s5y1TYD36CV5X7EWw+rqscsmuTx0bRT
KtjOwgu8RmK9xzas0D0HRVZuRaPH6PebgqsIZtg51gzodaskj5NvO131wXmhZO2c8G35hTICp5Kr
1dgiNKB/2koSxhpMxtsY5ZfMmMNIBQIAp3sGXDAdmS8yrICSWTCMMbpFf+2qCdpFO+l1sckpwlGO
KSy4u4b1lZNeo8GvwTrOJk5w6AiSApat22aa8pFi8nqeaQ342mxph2So6q8VwQdcgwhpbD+U2JKl
VBSNZ+gjxwtIWh091SSz7LAnkzqBptD2VLnQtrxVNTgGJYBeBl9GhP/g9G1seTqEBn7OusIln0IZ
/DBmEw+C6FeZQk3oE5ikxWw5xbSsvRY2Mqgf1IqeTSsUv0eOlgsyYEcoiGQ0+WOtt5EC1wJdZB8t
cDfI782RYSFbMraIIZaGSoYFzNMREZagEmta37N5m5xF8LBexgypBYwIUc1b5qjRpi5yJz4suLeM
V6dPWJSb1XYetAxUJTwSmgBuBlsM2v6QCacbqZ5zGWGV3iJQhROySkGV2eVP3iZJds/Mo770bVlM
X7o5F8bWlOOKIVCRzT/yXLeFj2W8a4ICKh9K7tSuU+ayLa86qRXrC7/qVCJ0ptUOp8EuNXTM+I1y
CR+dvyaTdS9Jg7wpbU61QW/Bqdg0uoVksrXjFqIuQwYma5qJJ6u09S1vL6NLohb8CjJ3vJsTKcpC
YQ7qcRVp8jX1S6f78KJUAgFEu2/xbt1RM9FDN0vOCBzT65fKsrP1wHSjuW+bIvte26HewJ5sr/ZK
sjWyrC1nhBbPYEt16IIv63cTFImQngTbmc00L3XREA9nDW7Uqy6vWb/t0KmWPpRP5j5FFHe6CyiA
ACf2lXQNpdJpZtdREbtDABppomuUkQwz6al1XZfhcTA7YAkDRyE0idk9db3wE5Cbu6rNIYLAbLTw
IOnaB40KzR+KeQk0wUsg6tc4WHI2vKw9rLS2NWmEi1ka93qTO7/VkFE0x3N66nFyQZCzUWKWdPle
YtoTrAi5XfwOclm+9YmCgnTKBv610GctGHKnQ2SHAvgk1zb1c1Fn5PbW2pjT7CvYKGlVIEaeau2e
UbH1cJt/YR9SKuzo6E9chQDfF7tM9fNsQkqTGK7e0X7L9nhY1U2UqMM+LRJ1a9g37xEtzKeFduxx
IYNzT9YnU1uLlCndpOsxxzmnLg3pGDo8tbg4cYV7jMwyUBgzxvtAGIvzsJhjzgxX0JCp0A/CbWKl
aeFaAObzdCuWLo6Ua5idq+mZcpeM4HQkds7sO9WDTNg/2YCRqP1y0e/oESlELnQT8vkEeF0oVGfa
55KMkLmQiyFk0gW/Y9XAv/aa+RStxgJjQ+7LczHZ0dMA8A92yUiN30tzRmQWuyiWQ5Tpfq830Y5M
Mv2EeVXyMW9rXBI2466kn7XFt+bB+HJku7uUgJJUegydvVcEvA83KwcS0MtyrpoLnCrdCCAkKsho
4hur5v979YwBMPz/rJ45fXx91P/y8D/v/5OE5vZ//iqhQfNiypoGOlBTNN265aH+VULDVwxNs0w0
NLLiGBr/539JaOA5ycwwZU1xbOTrf5PQoK5RZNPWZXhnJqocR/2nJDT/CFxuATu7EbP/joyNcsum
kBHjwRr1IHLO5E09MSia4lvr8RpxiUzRy8CM99BXx9zR3v7uPbr+h0LnX6qhvNZp1Xd//pN2A7r/
Ubhze97b6/m755UTmGCMI0YkI+E67AvlQZ7qcxU/KZQvslC9C6Cyj6hofDM2OVzMW6veS3Iw6Pei
3xZ8g1zY+EJ/bufYoagCBydBbV4mPO2Tbm8Z1KFwfGPr5CB0GOBqLvPnf/3aVftGdf9HL/72Q/3d
i7ecYSwzmMiHPN3N8k9mYDx+50SnU+ll9C/nUDRflfJrzefxS2EeFPvrdJWzxXXms7NcJ6fF6XSW
3tJP/nbrZdTrFmuyoh4xAu5F+UDrBMoI6vIQJ+F4Uyh5VQfCcF+/i9+cqQ+wAtJStt22OlXvmLlQ
DIaEpITtZtlGAT5lvwuGYPZXH+TYkd6OGwdxYPvYX73Mz4PqIrmfllu6XQBgNjlmR3XxeqQ20YtB
V9tSOfc8qtN5TraZ2EXKm4kNqXiiY4gTzNKectLcJmAOxYszozHvwPDe3LOGX+DNHi8IdOyY06K/
FPt3Gpr1njaxkaIMccU9qgtQVHCD+xtXKzQ6OYyiM+QgH68xehCh3eXLBRodPjbL3BbtI0843nCM
ik931GuiMGv3ujhO5Vnvn0W1z5etZiCM3SI4VfTtPF7FcLFj1r2NPO608dvEiwD0dKDCrdEdQt2G
GbDco5B2ncwD0lhuCd0h/9IfnjptY+QUjCfjVMDPQYwOFdg37qFzx0zsA7SO/bOkn26bbr/4envB
UsYvZQ/hThFQQ+gxpW8TnHZ1cscP/YvYeeKEYOkjxTRBgHUZG5zp82hcMMr9bHm4b2goeOYXg0/7
U0+Kt2rT8cZ2Jt7J7fSQvs5qHwpHeZlMNE3xGWr50j0ya4JJDrB/QqGsJ17Oxy6dACgo9aHMI29J
P3BQKbHXwmfweZ+SYLZwALiZ6Wq4VBihWYcKmPXzym/QmvEMclzfpcvzwDlFy8+mue+dZ47KIgRo
HXQ7LSj2xZOzVfdG6IRGKAcceWGc6pv8s0rP//UtdlMP/sM77A9ZDTPd06S3neEgPRRX4DN7eJYX
7WyctH11ns/Ark/Ktfxv4m7+YcrsbTH6Q3oDh34NKzDPVh2HZ3Fur/ND/Z48xBsjyM7tuXxbHqqg
Pdnn+v/xGf8YBYoXFz5NYg8H5SLvo735vO7EJrnkJ/NoX4x9cZaP5lZ9sc/a43/zjqJk+sfv6R9D
QsdiGpRZQYqkXVAPYDnDOsapTnlxzul+3iHKfZyZTELUeF72yk5szWAN8y23wB7L5J5/CymOdt2+
OjpfWjge22t/gZxzqK4AhOD1oWigl9I7Lh0UKfVvwmDshwBKQjX3YpXJF01iL8V3s3gWpsQyoG5k
YlIXrnpyGJh/cvyb7tLZp4XmDNhTwId4WYDG110tBjve8VyHd1aH8jwclp0BquO1OaqbWOaeO/Yj
M0HK+LDpN4a5VVCRnJ0Jk9axSKnWXMZGy+9SIUNyu+d84S8zgBlMv7Rdf01Ma3D8NuWdfKIiY/Zq
f4h7cXYOj90GrTNltKHQn/byE+d1lI1IOl5bXFPXBepTWEpuimmBp9zxBBf0EhwhA4YStg+CVycX
gDKNpQQ2KpqUOLTVjSj3g/hxWH3r5td5zbuvonnrtWe1+o3lXWtt7Ww7f6mn6SC9ocaC+6zoPudv
c9/E2wET/Y/8mZ20HWYHPNKF337Fn+sbxpERiC5ErM/5Kt8hBWTROsz5+zh4xKW1FI7mlj/c8DUQ
Ooot7D3+0PQBF0T3aw3u+pWelyDdxlvxzNjf0W/7iObxITnb7rBAcnWnF/NevpfvQBo9aq8AA9w0
TLglic7dDh6tnOfe/6ab7xNX4scX58q7r0wsj6GDYg4zFteK6jesvbTodtCiw3xTbY1TG4C/9tZQ
vbuJkDxIZ64I8nMtPNlrjmOIOfUi/ybXAzBiFzaGzwflUhC6mWftilcROJcBbxIXn6v4zMawJp3Y
9HZWgOnVtff8iM0OJasHG1VLfXZujGwvy0U5x+9dvumdu1hjTX5GdejGgDBuTH6MP4wgq0/5xzmI
++atfeMiEPzKQSiBPfbbbms7nh5wecLSLl18z79yiCsmfQI4IUmhPe7satM/Gth8k4siFrd+Miwi
6nB6bsyba8dV7uXlwaYVfidf7Ymt9B58tnYPivOu/cjOxp14Ve6Wi32UAlboQDuqgfBojvrA8PzV
fTS9eFvfS69WaBxvb6bkJV60f+93Dt9NjeuB4AqTMD9ZXuO+KZ4ZDo+YqjZJsGxF+DZ7X3OAJPOY
f2NdT9/6j/RanKMHElhab+ZHQoNyzfcCfzSPBlJzv+7Zs/wE/KarfyBaIOA3qwAi+DSsQRMqn5h/
IAkHEGt18zBioWzQ8bLxy4LJPMcLQLH3XHcze3AaVDqnOZcwgLAKxwN3m/7NuLR+lR3Xqg42w3VO
iqBcVuAqrhl2D83JjOCIbeBpQd3Z1EfuxHVTHqHcNQl496MRSOf4LpWe63cr7I9j6s6DV5b+9Dvh
mXN2Cxe+epLGTaeF8kxIQzg7oWoHRufl73oQb5FJhRmnpX9n7kyWHFeyJPsvvS6kADCDwbDoXnCm
k3QnnfRxA/EhAvM84+v7MLurpLMWLVK72lVK5XsZ4Q4Y7OpVPar21pv1JnZy3e4JI+ht2uzx6z7O
++6xelQP2atxmM/Dpf+x72SoXRPiAFvxRgLRC3mSWUv2i/iHORItAe47EyINKmQk9CpI95EJtpJB
kjqRo04OHbupbtWMF0fs6uYwt2fqAWfkfaxPWGfcdGXPZ396ZH6ft0DEh/GhfMuvySE4tMcmYRf7
alsfpfvtJZ/KeHPfgzmhEcLdsaT0IzMksrVobsH0F1xcHq/jl/SCJ+fWsFFyc7LFAZSDhY2rkj/H
Lj5BWuWCCihA6TXsJtjtQ7oIf413Mqpn7w3AUbYsquqTstejiyxZ2isDmY2/DL94VK0/2R/94T7b
Z/M8PWU48Tvue6gaP+1X8NE+95fgvWLbPLRbU/WspaolZoYQKxp8FUDnO4LrfvQZpFsHtyGSQVcC
KCAn9CLrfZjs05wwJiat55w+nfaq/7S/Er4r03ANiuXYPbZP8kNdueR007s01N4FO9rQxmjhBLub
rUZ3MX1F0VPfb4N+T9g+DTbyufiN/UOf70DdYQh/NfvvpPmdrL3xTvTnXV4wnxk9DmS0fS63Si+9
b7tbCTLt/Hx4xYuMKoRl2b/O3cbPNxF4S/KyI7fP0l+5/XgsuQoHKjh51Fx6EDBWknjTACdhWYl9
+FKCziqwELVveFBPaOzzhOQDteb+hamirfKeM2uT+wfRnitrU4onDJFMRvWB2zOLTXXES/dUXQnW
hovw1YESUOO9W2bdMr87bVb3XH7JVY+1Aj4I5MBVQAF0f0CnyLP1INcw1+eMJwxN/IOvG381/yhX
3sX/CX7xkDs1/9qSItTsAz1vEXYb6lGMaU91iDNxx11xyxwoGEE2sRaCA0Issj9sosJm61jPs3dx
2gP2as45fqfxX9jjydk+triZF3a5C+svAe8J6q389uipYAB0cH4+MNtZ9Qv2WMQ8cD8DFPolXKms
JDBMYmjlWLiKDmP6bYXxQtl8nhV8D7UMk9cMtVyNv5F/47PpcoGBnPQ0vXI2XtwWqW3tGAfRPTrd
Y3LBDvicfDlP5bsoPtN3Qn7FW3QtngQiTbCw2lfWgcW+WY3P1ueZM2ndLsuXaAU2vKyYtMJ0GVIW
UewoQYJl7ASgnBZTs5LeTt9TdQIuGz0c1hsU/kNgWQvYYUtzT1Z73uJHPqNGp9Nu+g6Ki3116HIH
5R0yngz5rbuG/NvIVL5ZJ/NWnW0+ZjNgHcC1K5LpDJfjZfgRMNbSBQ9dFa37dI/9oF7SSMVo8FOs
nWPcLeWbe9Ob5pxixKEDB27IciKdeW0/tb+IzI1hb73y4MpbXULMWXrso7N1t0qaHfCvVfUtkfhe
iJ3oQ3fNL+kfo1iOJ55wtrPAtPk/iu/ob3wc2YCjCy/UC/y/N/+xQKjHnessYZXj9p9/qzePOxn+
jvJ+sbFtakEWKRIvn+9wUW/MZ37NGiyIufy3aNJVXPhJf4j8eCBiOUHEFjul44vxrpbyBac8X4Dk
j4pXsMEs8zFuTpgsF/5DzbjUNK/2uHK45WwGGJkhgDGjWpnm3bJoLKTxYVVfXZquhy474aik4Ruc
1PtQ1+ux+PvP6/d/KVR2in7qoin+tv85Mvb/Jsb+1yNx9Pxv8Z//O/8dY2V30ej/I4wVOVmn6Otf
dTH+kX/Xxbx/sKaxTcf+D/Xr/+hi2v2HKwUeNGFbYE5Mhczyf3UxB/FLeg7xDuXCG3DpWcUf14b/
839I6x+ONk1QOEIwyTnS/a/IYrZl/WutJfYnYSpPSOUohz8Fsal/1Xp8wExk29zsFMrQpvBDtjyU
RI0yuJhmQiajSTL8ECtVVtnABgkkGqpLlIBe5WgB3PgSF95g/lGhpfWTKlVPQ4Sahm+7IrPxlXh+
Ye5wwEj1lZTNYFGDJGgiiINmhi6Z45k4p7GTQDzyZL1q7Jr1pNGmhF6r2ByAKYdtFmCSqS3rjJ+J
SAqmJtVgizaiW9o4Yhk7oC1uTdOWw1m1dp6BR5bpc9/2yty74ZySyoXjdWmzVL5C8IwNjMGgEN7k
HIsMpOvYNTuDemIZs3u5V8mwxHUFAYChyaKTFUAaUCoBquSPd2p4lQIkZD4Zuzi4UubnYgUY2kr/
qtLQR7rt+3EJPL/jLOy7nqP+DjP0e4u0ap3nbX4C6d0xs9BpKwB7DeaUwGdDPz1kWNrnNQbSrH3P
hsR2Hwn+wySxa6doMLeWdvOLRsluJzRi4nM00KWfwVxSHZ1ExvBk4SRni1iEbvQyu7AmMtNxwPzq
cvpRcmi2HYGjrUXUmIBObMsbJFW32oAXx+tP5oD4WkAbgw6cO8YiHJMcNKA/GHAQHFZ9fyJMudyT
cpmPqzy5W6iCrJlpopkHu0T6ibSjeSjqytvMRHIfA/hZ2JrQjMVR9UNMi8wYWpG5LuH63GU1muc4
nqNJUREI/KOvN0U+c2aPDX/SSyYUSBzZ9mm/Inpo7NwxZmYaCu5cPHkM72lAQsyGKAgfa8qJ4V8z
EH3TttNuxJ1cASCuz44uA3wv1NXcH5a2L+E2hyLD7rAgzjxzxWp0M7SPqc6s5K0SMneI9Pleu9JS
2ZrgLgAH/Bqy0/q3p3RB7gcPiofD5JOU06IfJgHMP7b8bqOMzHFXvTe1A+e7bo+zxS71w+JJEG9D
aXJ16KHGd2hN433jChcvcvJ13kNUe8GmROda0bSZWnm+y2XW6XM/22PgGsKza5Eh4ulPamNYF33m
kG+A+zV+SgGpgt3vOHRX1rh8nKdc46q4txAH+N0lTQmDScpm5/n3fpN8RMddj44dces2KToE0NCw
Q+3ZxGDLEKylacPWXY7rAL8F86zF33xajWlTevzK7VTGJ9OtcTSRewo0xCYbmk34oMx4IELZlrFM
w5V05AiGMqCNfS6WKTZjEjasSTkKWH82jvfm9SZApsU4JNH0xw1pefxuXTnUnBEUPppghDFewaMx
q95p11FclM5rqWfhaa5jnoZCK3Ewu6eQhaChlylRxGIDCC9t24eos5OieOgMV2Usc9Mxc64UqGsq
ECYgOJ+lAKa0E17TahCkjVA3P7Mo9qmsVlGYknl9+tITA4LMkxMEXad47NulhnvyDPKBu4C02fDt
Io0nd+ELmRUHD8YkMyIYZkZJYbjeOShgtFFaoctfqgn1miWzNO5pTiPDEBkbcknnVQLc3JfyllGg
ytuTRzGX6sh0WLG6TSTelQaiycQV1dW2A6Tivg+eAtMINFEyx/jl9K4io4u21RiZ1Q0U1sQVFcsk
4YCukO8Z7otVNVrjXiahVx8g3XXHZmziE066hBC6wy+1jitmn5yIlLOFUAr2fyEt06i4KET984yl
/70KAqj57EGIElXewUnxxVL6VIP8ZUf+JFnlMv8jLVDqFo0UGUKcW4RlCXgS9MFHMBstbQaMAFFk
ER4r0toVu2FQ+tfMkolxmH+WKJaOuUzCC1KDha5QQsnXgBSfqA/RDJ1ZH7zqyQ24rqUsHiiBqdbR
OCdw0Aa28vhR330rwoibOXIqN1hvR2ffzTUddD4PsXhqKhuAgAzHgJD9NJiauaF2TjIO6U/E8Pee
0Ih3V7qq4GQTh5iuNry6k2LNuDBb4ET7KccZgPVWmtPJp7YH+w4hQc1WlPwdEnTpG+rkw1AqniDk
d9eCmg+8+ENj8q9yxPMkqnDj23hAuzCp0SXyMsu3E77/eG0aqTqbc3pLko4fyWS4N3w/lqb2iPAX
y9YAS0/s2PC7w9poXgJwEkgNVRS3b1M1JK+B09foVaNPe4CXRu4yCGR5qkpr+sjyqdoPblI9Edvg
XAgGWqADK3weWyDHadQFR+wHnD+yLw6VzGv/KmVvwCCbeSMVDuxTADN8WFYYSGFIWXazbYyYYQ8/
1XwwJ2F84MpBHeukR4CiUw8N+MHTMITTQ51g3cPdjUfY4pnUretnILKq+kDQlyoy1u8v0IAJs9eT
cdKzEcIEg2akJFEYHLw8ZHbSr7KJ7pQpBe2Ap2RAgupqk2eZ3e9gZ9Gvgo0cxbg65yagKNNt4iuA
c3IKZYy6IchrkN9FAcKFq9/xBaUfNqapNfl/np2miB78qQw+zLlhyujm4ZG+OSBYA4lu+hrSvYQB
vSThGz1okm8MrdZ97WabmD5dmC0rDJdoW1HvPivat2DjKowdhMvUoqk7dkBux7mREHn/AoEG1FkW
VbyAmw/OKyo7ntDU9K6YceMncyzjRTUKfRjiGed5PiGMkh16iYw7Ci3zER7d2KPahD5ts7OtL+xv
HAaYKK6+p8xhkfSJ926Tj2FiCaxHF17PvoJkuJTtTI9pIQCsVaH+CtT0J0np5ylBgmOElHJLfUNH
POteseWa3oWQGMGLiDl7lg4yVm8b4qnHYPiYRmTpyzw9AyslOc1Vk8nPj1Y+l6lFafX5Q5e73q5P
wvzAYWxAZZrCbV9IczNNQblo/HA6xBY9FqzuK33wijDajW7v3hoLzkhiNupI1s69GORo3+zEzx/g
FhDlgdDOjyk5y9wCGZQ580aRNHwL5ja//0ADcIPoK0vTtm5FMT9OI+mpBVFxNm65zk+0RJo7mODb
2CrTlajkBxwxOrYmcxso4W/cNI53jYVGUdUdBRBm8NP2JON1jVU+4rO6i7M45byd7HVDInAZhNVD
2kbmsYT4CGYnO0/zEO0bl0mrpBDGFVm7qww2UrP2y21DN8ZRdvndkR7etdyqCqIzz4RgWRhBUYAl
ZylxLuKkfpSdH/y5d2l/CigCzy6lNHcUKJEeGNLH2B9LxnK+FiOHnSYZlxVh9gsdv36tZMp60JEe
P3zzTEIJBHM8NldtR8Yy56RZtbnc4D4JyYkxUScZilM2Q9jEiJ59ilkMCv8r5iMYqjI+BzAh7QVQ
vPYCoSc8Cl85h2Lupg0f64CV5UyqpYJRvKShqafyL6y9g0jDGZLLQLQ9Vy/ce6k+byI6HPouDXcU
Wt2XgJWcDlnZ2Wu77YuTnOYZGxZPLF4ZzAYLOFHisW3po+vHyF8EBQz4YAj/GoZqt7Ow+O4EAwTF
Nm7I3Du9YXx1+AoOftp0j7UoXNTsmd5qvq9IsyopfsKJxbnUAFpTYrIvPNZ6WY+Et3EvIexOlrfK
2hC4kduwBh5d+7FRmA7nEUG9HYPiVDjc3RyuQ1uM3MEfG9DXvfb5jkC12RYKppZtWHItYx7iVuhk
4x29zv837PBXh5E+NGUSvfXNQCWyj70RPHx+GnnnSPOgi+X3OiL8WxsvQMsHrIUsYxLAWjUtK90q
ZbCgEEM5n0FPR/pgJ92BzAvlc31vf+DQ7vdmk/PtUHm2Cmw3/xu25mMSywlz5VSfMsCwq9AlCWnL
LtvoqhkP1lw9tdKy7qh1uFFp4u7hKut3FTYvsD/1BhuaNy/Az0LU0qa/qoz8WHD1AjmcpxuTWrdt
AdF6CadBXsMZXKbHCvlqyeq9SzIImjY3+w4KA44vUGDlmFNKnMPHbsJRLJi16ucgiNOdU9GfmDcJ
wwKk2ceqyuA6xYMPCdRz6AAbvXxvO9TI2gHFCU3Jbqr1s/G9G9rPygvTA3ge9UCTneIlzz9avNjc
CmdzC3Sf5YkmETbcTZDmqhVzuYnhZ1EKlVmHMIqe2966IxcKH2E84SG2Y/uaeLq8UR0JlAyf5TvH
72dOtoRYOIQVqbjbGJZeVRVxMdVqscHw/sUDRicKt8O1mmTxPBWluypSfta1QDQdlZ+cLQ/8Stfn
2YmENlWaSV0vjbG8StdBPAfc+OC0GepZfZ9/cSD/TanigRs1hsAlEBjNCfkp6xv6hw0+4+6IcM19
eCE0BxhUWYpD8jQ1dm0s5t00I6o3sBUZOWwMnEmZ+Y8DJUQs6LPY3+jZgeKUEgNkcQM4lugn6YLO
rQlktcEXAILypMs7lalRw1pAQwGmdrdUc824P9ZDxmjEcmkMp4uIy+AS0Hh3xRAnt3DRaDwxiXYF
PhXcC4OzdInp9KUBdv7ldUN5iQDGwLEZGJG9OYOoAuXwoyU9uIlTjHeN2YZk8v2EZU3aXYGt/zTS
Cwb01ATccFCRLSwila0ckLz8sGozeYISjNrpBeNzOpeUBGsRU7tM+y3Dbv8x6ck8+37lHBJZijUK
e/bUwL9+mAouISnA4RWnQ7ZtcmyE7pAXiK/jm2QuePOKKPzUNo5fts3umleT1S2fmHWgmvRhFrO8
FEV3K6z2QpkrbtA+Hg8Qz6ovzI3zA5+ZbmeZpfyIOpZoaeSVTwEwsteSlwWwPl1tFK5yqwvDrjtw
OXitCstaR06TnrKYY7dmjv5SIRcCPRH1TkEP9K6kQw78wQEOAtqsyaCd6zB5EK5L1AjATzZibh69
NtmMmT1tAh/nRyMKagKnZiQeaSmCgI2oty3n8ENp6unUhjXoBXYms2NzdgYAWfAnFktsswe8mfLY
UuGxJ8qM2kGWHugr/VIl+PGVl1uP0Er8dejOL7QsVGsA1TanFHJCVLdPHNjDn7lWLaNEUObbKCAk
DqusW5aSBnEpHWvvjvSKpJ21dW3Zv1JGQL1Ref+oKMphYr9t1pHuKkB3eXErPHWJBb0+IWn8vT1x
R8b2TKukFhn7CWAIZeKTFrbqalEA/qXTzuzOtetWbFZjh+X+APRtGVq1wtMZVDUF32m6nTzx6BbO
/ZXFRKws86sy/WAX4O5f+PwmFnbcq11cR/Vudu+dwBW+LPz1+Z7veXfAwz5dZs+NLhRb1gegC8ye
lqi5aITOA3/5/CFr6G50RAm6bbJvTtmINZTEh8hKAGoXZnfzKJxgkRAZt5myxGfTJLCmEywFlNDK
zyGZ5mVeptUqyn3jYEi7IVRJH8au0kHw1BA43xKV+yUZFh58I5/WllO6LMAa8SdxhVj5VpEQ6EQg
fEizesDyyaUNpk1IY7ewvc3Iu3iQczNw2+zku63n8iudK3ZhGqVxhW7TbCcARee6hiDHsUsVde4m
9+1bJIOdGyTkOBA+v03w8mwzDAcAZK643hAbU8BnicVNdf9gcoletmEBtZiMwpLRNX9IzaZ7y2JY
v4J7yLmBWLBNLQKSJjS4Vz7JPutWlXzFwsfiNWPMLfAfcpcv4oNJ/GTXQyldGRFG1koDP+aajAGC
GzADo5Ond8Rjf5CDMreoWRTwdbPxMFjxiT1uv84J2+B6IvST21FeYkhK5z+OSujWinx+vuBJiU92
wQdaSrBpZlJOqYVih8/Ay87RSP8HSYsOe01TTyslnK86LK2jHrxoQ6EWM3QxC722PN7biL6s9ykm
d2iWXbKzybcu+7hqz86YR6dpynlTxxzLfT7lG1mGmKd9p/8kRY/J3ipctkqtnp5GSrXeWnIYm9wO
i5uMGBMXEFLqE82r3dJPI+epmsS05QOCZQqH36+iKNtftNAXVsTeko9ck4BrYv3ru/Z8zMZ52Nsh
ssyiJDC1dbNAU9k9sVrTEb2XjPcnVbPnhbLQ0wiH41cFhq7Rc4Yqxxme63UsDOOCZooOZqvh4sRT
dA17NB9UZ2drtnJ+bMOcApc4M+dVqeAgEdAzL0M9twcDOspz2M3j0UvIi6QADBYDaU0iTD3hVyNI
WH3nfA3hgZFUZW7fjGVP8Y4q7q63mEjkHaTTxC4YdrISy86vBF8+W7BLURiDmU8hn6POd9tEt8OL
hfmZRLcQVIL7VHiAcQ39C+HPaW204YyRxbvLnInjWXyThKF/SYcl5V3bRZtA0FGQDjsZrsi0w5Hs
iq5eClOYEDYtGqZGPl3I8GO1a/SICYjXN13r2Ey3dsBYO9tZuw+oQGQ4Cus1US+88ZPbN98qA/jE
NbSzvoymDW9qSmhp40szvIQN46y0C71V05geKgs7oOnc6WCyHrlFV1ScQTB2cFeD6I0xp0xfQ5Da
j93AfRNANjdKQ49X3ZnpOiMM9KeAX/RrRlSZoiNZn/hkjftb018kkZVjz0tsMbgTP9AqdF6Dgkkd
bpx4Miu3Z6M+BnulDOTxTiIYWyZsw8SfxTbuQpKoIFAAgTcXuE7Y9nk6mVMdem1VQcDXtz8zYM4g
D7h09IGZvzX9OJIjoRczo7gAGMR8JDnHfCIgzrSl+E3ieNhxtf2jo+5oxE25RDX60TW0NH7hhAjc
2jrPJBEwBFoVhv5h3oTUrGJ3mhN4DQBbEjXXG8XzSJS/xyw10QLj88MAjvUqRw70kY8rd5YSe37x
UEb3D0VqXOySNSSX11uv8J7gvQ0C44PcCjcnWHofWVz9BpB9ECu0xQ0kLjeYn7OnCbjp3b87XrlG
VJCxKdJbTKK9Gg1J74VXaHC8foIrimzMhmQ+I69KmKtUVv5tUyt9m+NoZzscmkogi4cdok4PhglU
bhQx9ueiZuvvWF9TxXHBYO5sObavo0SPEOQxoQf7p7mtuAeajWns4YBcoh5aW0LWjCfZfK/zYHyt
QtGuapMabQTzcKnAtS9qY47O9RCWx8Bx/JPSQq0rSz6job9U7Ho3pWG8OJPjPPq6YrFfwqtFUVx5
0ajPRqwPRJzGR2QbzZPGLDp2/SmBdvDTSg7Ezi1HeP0oCiTLGIOIe+zLgInUngw6jMehp9ElzZ51
nOhPyxq5WFGzu84JW+9JPTeforfxRvu2zagNbX1PTPgqklrR4J2Qeq+rYSMZ9nb+XBhIKJNNJ97g
nRWZ1INyM8rOw8R9yh2PzBjZ0GfT6XC+lfHwXEheymGGWh/KoH31Y8wfjEIkeZP7IUtVebLMaBjZ
D05GmMIn1RstIoOXuKIhY0cXID15pT9s47Ih5t0RHqWZSH5qC4G1mLBAUG2D2GDlxneDJHBRrlGv
howHuPOQ0QpKKs8B6IttA8jxpH1nuAWWB5WJ8A9OWRGhok10Oxtz9c/zPNwFQBLPgw67NUmeehcz
Ht9YRBVwhpPqoRVutGs9NSxYoDn7zEIM9ovkOCgYPKNGkZYF7YaWmYFST2mBA6eePOT8tf7M2sWP
R06bshS3WbBpIgNpBd56NIz4mQ5szrW4UxsjGqD7Av9eJTHgxJly3HZpzfVwczGHYpIyHO/QpKJl
lujvDYuThbPqn1g+XzonCI7wyxt/wDKUzXDwk9GiJqnpFa63mA51oY16YbOsObEEQ3TJcv2YJo4d
UCCDhToomg+3pbKWD0kglqOmfUTzVaGmGxUJGiEyd9O5Z1NoDgdiCPnCD2Ax53l5ymuc6L7ZPUo7
ufqgms5O41sHBAnfRTlrMxBXRfSIrkvxYNVFt7aciPymLslxMkvJWmiqHSgtwaxCreMt6ttr56fZ
UxF57SN/Ee5HjeVz107HHkaCg7oJQ6Hgqz9RRhSBEfTatDj1JaFa/EZM8OypTrrP8rPXavllhwaK
J5LH+BxLuPl9S6UqSIB+Z5B1PbJ1IZioOyqRSEB/A9X9ypMqAVNGQvcVYQrKtSdU+NQqnFnOnftW
lnwKyQTRU0ZlV75L5qzmICu91WyCB6xt6pfSe2Fkag3xhbQolo2Am9BOV/YF5sTwU2X5AJ3OM1DP
6nfPZhhZmE5V3ctOvufQHfaMdxNiJJck10svxNLOaekUJ9vhtg+QEMcVdO5uybBK6Tw8+gHTGf9D
iDd1TbcoSdlhxoqdZzZWoVn4ZXlhqZw9x1XA/d9LpLgx2Ct5zLNCvU2x69fRsgr6vFhSzMJ0UEWj
Ey1pqGrbn6ztUFQMe2AHo53YBYHheq3znlcdZFTCYrLagTUrGbBkbTVrp4vsH+LmHkva1iZLL3uL
e2Ho28/A7Ox61WXuEGxGWrTLzej0OG+9yGkpoSexGZM1IN8bDLZ4bmihLzaN0RYvBRUDM0plUa3G
ccrPbOLyTTHCs6Y2Twb7qMojEPNjo6bVFIb6s5NE5TAWDvxnwNE8MIrL9P0X/da1AfbS2dAPqGPd
hSMTfcHSOPKMzK5w7FTp1Zia8Md1vEtfzu73xHJobYeDtaxzfSb7ig6ZRzpdNew6nqNMiYGXwJ+O
VjEDFcmtRtwM286bzeyz7CjTWnZHhzqbP0Uuh4vZO7z1PRPbsDcoXr/USSDfo3AQ5p725PgSM8Di
GRoHjLYq1aFez17RP8qhD2ciaWHl3RKpa1QdIGXOl5AGBqih85tmLT1i8UsILd6Z85fxNR0FP0Rw
lig7qpVJSRdaa6BIkQC7utUMgCh26at9Cb2mNvZpK4PwpzVkx5Bm8PQ48DUYUfCw2DQyxTsl+bnO
wu6feto2t4nP1Wxn9U3+QQX0uFFJgpksax2cegW0O4wBXVSwco96lFOjv0XKcDb8wOxDa5g1/jBQ
JSq1f+XAgX4/Ep3aGzbMfdVOk6V7dBgV9mM7dN9ceZPlLOr7lrlJV5BmWyiEIXYpJ6nhxaAWF/MA
pbOS86mIYrmsbZktzV5Mfz0+BNfM9mobjlWrXuCByQshO/IYcGdu8zDoN+jhxdozIgBgA20+Sx9u
8BGQDaQH9tU/hVPCHolzQimqo0tkgsS+ZPXu0MkGhuioTE+jelUovyTdkYDcfhC/fUM9TF+xnEqG
5k32HYepqB6coiIQ32RNdWvHkibOtBz/onqaVKndr1cgBD+KYvwKyqY40H9iYdN0WpyOGjSFD6Vs
EQXcdjmhzWVy7xO34xZJuB7Ug+nTAlblvLJDz6034ylaagL4l2ka7V1oqOIE/pBH2BgnCyJDm6+U
hW3B5mZwingr95lrvaVjaH8S07a+Y8BxG3K24W3sJ/Xo1fjXSo9dSpX7iu7ZCfbcHCc3lxquPbuZ
K9duGzN86g5bPAn8iqNZn8gls8XqeigKIhJ6x9PvXjuarl8UxtSLLjr1RhSaz2wEP3nVGSUh6qDH
wxBVEGY4osxHXDOCGFTRv+mySW5BHY4n0x77FbaH4iSUeOFEsm93eOYDlQYRfrKWmdVOKpedobhX
AcaezVKmJY59l6dn5RRkq7oHc3Ddq0F1ER0GsFAr83ecKIpatBGig4Xa+kBhECxG4XisFyNr7RQw
z+BoiiXvbo4rBCGOIjhQW5Z5+GfzRKJdvWtMRUsOwXkmblGpzczhtRw5dF+TwZ9p7CFXHpDdvB+O
wYI+Cfs5aq1iqSRSzeQKFyBNTyyBq839pUvSR7rKvTeaF0vYRILXKwDKzGkpFPuXex+aVdlrhKVv
WgsV11Dy8stU1+MyaGnu6SayAUXmNDteL3vHqtqBSMQlPuVBfOrsWT9P2vfWcDkAOyqiV6LrXsM0
jf62xWhpTKl9/ev1o31PARffYzWL68ARgJ3Ps2593vZ/8SmMfyuvcHeZAeiBFd+zFF0FssMfj4bN
a0Zr4HNgW+fY7ZyXyPPXfBVgotoi3Se+h90Rb6O2KxyH/BkgpcBPfGIVVa0MB/+JMESyuKdZn+N4
Ip2Tjj9TEn71rkB0gyIHTTRNbkqqgshZU53RLfthU9ZcLvzGOgaalPZalso/eOOIi7iShdjcVdh7
7199iPh+7mo7B2rUuw3b4JFdwDhCAjQl6KREFOEhCeJ3HYahtcQi0r4mRYryLBPnxqOBHbGSCRha
pXZJwIkBNJU/Uj+7R5o1DEQ/x97onCIk3C/e2jRnSJp9JgAWVx5sPdin3smTnjhXWbyF3FuvJmEO
Xzz1lPJxQ7vGBe0YrYfjJBz4Z3XoDztYVrA+ulZ+jewMdkrcyTw9IFpy2nl5DYwkvLIqGm4OGv0+
anwM923PDaFKSLw4ILMIp0U5ZcmsEiiV9d7NxlcPru/JA3VHVG0mQfgH9QM9NsyMxFryEcpZrhSD
E/4WlK2BRoqyOT9qCJzbNqn3hcU7S5heJk/UzczNEReO2oCpnyhVi4h+50kUk5YmpsZTxrqqmasr
T4v/0bZAzxdhG4qnulMtcp6kkkMZIgTwxvJ45822u7fuHNfEkGpnqDleliJuj0pRLfuagZ16MOeA
fI2uHZpUg2bdeDZ5sbatTzBaHH9bs26hv6cyc+uBUrtQRlyoh6ACZCmJWLIwjeWqt8EcPcwVzo0N
GxJs4FQ/HlM7xukME7CGGTErQf20iZpNWpAii2Hb5pHV/s10R+TPt3A3LYYpreKLAibckhOsnJtb
4MpbAaXvACP1DDXmqyTqrS+WOwXiaIBtYFJnudtHay8DWj4jW3kgXopgdIzbIGAnnzpqp/ODzASk
TGLy5BXqJMza73aypfGElywNLqxyB2gIlZTtzyS9PsEGFhlG9j4blU+qwtJAHnF2o8vTetjXoAHD
L680reRvCMYL4KHFKob3ad453GAfOqeas8VUImvIvspWymjmx9we56WpcV5HiMtX9Bgo3xbWwkNa
59OjyTu/C3VTh/vJz2hPaamAAIVeBmurytyN3+F67yPTW3Wm9K8t5t9cDWiK+HDALB3/N3Xn1Rs3
mm7rvzI49+xDfsw3+6KKFVhJJamsdENIlsWcM3/9eejumbG1LQs9wAbOBhrdbkMqFtMX3netZ0W0
yt+oJVVPpjGqz7qkJybFM2HEhNWNA+HF8vg6Fb2ya7BbP3eK2pi7Ps2L5Ez0hY+NROoibTfkJc/c
WOvitQgDQiRyjAkmyihaNl6DmNOLCWJJ9X58MwK2S4OmQSAfxrRSF4QB9NYKEU3CIhkAJ5gclZrJ
QoJR8S0n/kJz4wa04CpmfntTCYhyJVYjW1tr+FmSCjw45GY5T+w2jI/IEaawh41lsudbExbjjQtr
hI0LUkeqPGJSkqzqrrSEGB8nIQdHITuWWi8i7y6BTn4fVjUET9QJehG/ogQNKLHRBSUO/l6Sevgb
lGnRclZXrBcjVok6IKWYXqwtmpVWjlL80jTEqW3ZS4Z6tLaspr3RRCGrEWJDWUfBj2rEpwEQtGAs
uExBmG9Gf0juzUrUltMULTlfpun1JwrcfS1x9LTAvaNWDSwV/4m2QveY5ZMZgZTx0BmoNjWl0VFM
j7bzKh+11L9nqEzi+7pmKybLGmmQ9jDOWfdsIvNt39kKVYZMgsi9kBPoqexACBBsVp2Vc3GiPqni
C4oilXDqqPA66fx/Zl3y/4A4+6r4lt021bdvzfG5+F8h0f4uXP5YpH1VN4zp/4AAV7XFP/7vP1YN
wrSm/YdbJ8/Z68/S7e8f9Zd4W7P+sGxhKjpqRUVW9H9DDTTjDwunuGHoujBhixA98pd4W9P/0HXd
NC1dVjXk3QYG1X+qt7U/NGGg1kC8rQNnle2/o942rNkm/G+DPh+jIwvmWLIsWxYzxmyF/cGoD1Y2
q3KUHF+gOL7Sy5Vo5lT1soqC+JhPNqtnI3qbZzWXpdtpUsj9hLlyaGSMGvR6jm0waq+9VvqzhpdI
iqHBmuiJ8rpm9X9CbTXQiKuaGw+W1Ia8Zf1KjlL9Kul8m9pleqjR9uDH4M1BBoIB37bHfTt5X4m4
vjaLKGApXj6gao7XwvyOnPdxGrGGHYhyIL+0uE1Jc6bj8Kh06nVRaJQ2DXg5tKXJFjAnmmOpeu0n
0UubJ0/03dFEWsywcm9dqpzyk6JI+FaTBgh0MsnougDH2GP0ZMfTnSj9LyJIn4idHxZmYbkilZ4D
5ApaC9XFAxwdydoJ0SLJVWTGqnlT0Rqv78F609qrCuUhLeOXULEugJe2hQQrUxYcnP04YUnSTm5N
iVTNQgXUGMBTqnOHDhx90LKSHdKuSR6GekyTo0OHGPDtIsVE7DrId57P10xS7DoGZSlFCo1FpnKx
yix58xiznMaW79CFjZuxq+ulAht2Zfr8q9eiV1MCPJPInLdchsUVa2zq1WZvOZWenelLyRDxqKvL
6IBefVWWF0OYtVutq72nvtC9ByRhwZzHQfmlS4IzJjcNoz6LOKVgQT8kPQ6Tol7Wla/t7GaqXLuc
FxKsaVYKqdHLKOT45iQXL2w0lAc24ShfoJFhe0yKdTlVtWPI4auUaNe2Ke2UnpNmsCWzNA/eMil4
C1X/LSx6QWQh+pFxsJyYrLE1zgOsmTCaXHkYpW3YSQM1RdoBje3LpOoWN2ZMLBwlQh0xAzMYSj50
c5MG5nvg9HkXaO913bFJQqyJWaY5uehwoglozVagoTuTrEWndJULuCjeWdnsB0Nge5+M2A/Zpz55
vldvJrm/8yTmC7OGFq4r5nWteToJpzroatk4SXWnn0LoOV9hSZe0xoBnIQu5BqhVrGRTuY7z6LWP
hjvqUhgfinw6opYakD4h9msAcM/QOfpCU3YxjA4jYCLNIaZ8ShHm56xigxKWGLqGnruoqQ0RZxpm
7Mz3Ll4ZvUhTcZu13P084hrgqCAPZ77mWQGtgQHsWlKQzJbWPIWUwb6Pi7Pcd8fOSAiqV3JnAsS9
9JCNEWdg6sBDeNhr8FwLnZIojSQKu+QxLnUicxwmXv9gp5ZrZzIPd56dSwrH11NknAR3cwHI6kEC
kk13xKCJk+tbdGm3csbtGyZAHvV055ONSRKluPManpOxn+UfsIWI/MgOLKU0WN8ol2mI8thpQBvY
A/NGhBboBzk2V5Ype5eiYXyJSkh+mqWvQM+vQo1zr+T26FvJYSr4vqx6LrUoznnH8yTb5qmcOCeZ
ZSo6Coh9NQL4reI3vWOKplsSZfkmFe2RWlxNAxCxYTkIclyo5iyaiuVjCjDz6fv4l9eAPGGSmitK
Q8aS7qwFw2q6kwyy6eSG8orOTVoaJdIzReEeYw/BLi3zqhhJ+FILHJUSPS5hGflVlmIFtiaCY2Sa
0GCNVAnNr4xbe+aupRJ3JIf1xBOFIaCg5MIlyWmioXlrMLs1FGPQZEHpK6uHTKkepLTG8dcy5I82
nViqiLdmVZQLddDqm3i+kfMGRZeJZ5ZgOjmMqXexwdOT1daF4qqKqGx+P7PqoQ2YKQrvWTOCN5aM
bHaSmvy3omtW3z87U2FmI0Fzu9a8eDF5a2haY4c228vYzTWeHLJ/7c8m0aQs1rTwkcr16iYLxjsv
jN5EjRp58mRlR/LFsVSw1fU+r2ySUZTNg+RQjvGhZEtIeVg92RiPVM8bVlPFtGRpEYFX1UMF4HzX
WFhoZWm6K2oax0XHgyh0a1yq9AqCZQZKqFpnthSV1ADRPCwxolRHu4151mR6CuDPEJZ11kkt1Ouu
572T/YKonOyplKIvEZmWjAU8C/GcG2O23FqNtjH2foYisgA0J06Mk+L7yTYh+Z0OU2GuRBPhspG4
l4LpADvRQ4IYe5YTvBZKgsm/ZTXek4m57A14N4negR8Q2rCyLUu5KKaA6t2r+rJBO9Srsb3RE8l2
oSatKF/Xyx6ZiDN4xiVPWDJSVuMaSzwvFKXepi67nbT8POjx08DXgirJDyNqefFHftUX2SEqxzup
MU4dXuZNJDpzS5mXNC/aG9DPqgfyOexlGHElwPx9o5IROwn9s8xOnngOHrKBh9rUzIud2l89KXgl
IYECvWBjnIe9vFDHCU/EkJ2TeLzzk+KBjNpuWQxRdUT60y30WmVSNqRvzDQ17YXwTZIlaghphj0y
TZ8UydsREUTfM/BfAZhx6XOQdnoRIPrOhETju34YiCikPMh3VLjM3ejZrmSOMOJ7b0f9kNAIuNnX
7OiZShVkUHLAnhK2J3UYorx1PX5NiJQntWUNef81bhllijxot5TksMsUno7ohG9n9cx1RPyRnEWP
dgO9DhCBbuIRLrmxTFgBT0uvOWnec5Gk6M0OedsqiXun9MyBocE7o7ThS6dKO5xA5Man0qWdZdNt
S5jJpM8XxGBwpv0QLBR4wFAr4EkDlEd2iv9DRlKBzXq+gkGXO13jY/MUck7csqZ747HqFO1OCbga
fsOgS5c1ANGThy+6yizQSMm5yFQN8yd1fZVTpzqYUV8a7uKQVpoec/yC3S2tcO8SaPJ1g7AMzV1V
rAiAD5fsfdRNRecH7xblmyoJgqvEhoo0j5S4Ioa7kGj456ozOJmkfpjXd3WItTuM+2wTTaREy6yt
llbGoqYQDDkixA1mhjko3ZpxlpYCvjVTpioENbxOlWeKJwTad/lTmoftmnXzpump+3aZ/xrGNY8f
w1UcM/oDdvdXJYjXBRLKfKsDkgS+Z6prbARiFeAa2UgqI2TU8S9R8Gia2kCOk8bYLXVVd+rLoiGD
Sr6WI3OtUq47hCZvDX4l5CAetsW+OHc932+UKdQGpIouKCcyGYDnomHL5ZbV8KVKGXYoLtqslnWJ
/i2/aaEfAP9r0CUzg9tOQjAH1l1aIfbv6Dhx3obqv+ZF/OT39rjs5iV2kKTGEcEO0hUw/U6Q2eHS
G9IeYox1AavHctpAtjRMiutXRYWueTO9eJUAt6CO0osvM5lpRVouaokXPfE0AkLmwTDU6K34KBvS
QH8jNr5fRbkGs7dhHYTIn9wdjBu2p5IM0MVMu3pir7uGJ1hoyrj3M+a3eWDx+7l8N/gwvUYySWrW
y8MUlPiuDc0JxZA7ZcVMFEUDlzE21J0coHn+n9qwfug5/v/QT6wq9Da+X4h/B2H+FFR5W1TPTTL+
tTn9KbPyr9/9p7XY+EMDwyrLBpKjPzea/0TuKQRQ6sIAq6fZmqJxvL92p4ryB65FlMcMAZaqYAD9
1+7U+EMVUPoA+LE80QTyyL+zO1V+RY+jc65ygB83pWiB1Q4xOgqMivic7KsnDCclEYHArY1UkVxS
5Du7v2p92/nhKp3/O2zvVzCt+YB4r388YJqz8xW1GNxJRsnW2RvRyuXCmsK7cCw+geIpvwIJzgd5
D/TzlZ5Wlj+6cXvTT5qjEZPe6zNbguTZ4cVD69+FxK8jYZsAdDSIW4lK+uQMlZm89+8NvwQs0dTm
o78j8iWwzsdQi4nSjcinS5l8PImlIknbdeqYrPEBanLCC1bZaMhTeuDb31/b+Qn95ZHnv/+hxKDS
PLSzUsKOYJHPlm9I9XZ1AKK+z1Zf7s4o8vZmbDgVYe0eK9dPDvvRQ/QOWYahFwG7VeYuYgCoR6fk
qrkPWN7d5WfGuN8fhFLNr07tffUE0bxoauzGbgbID+mxo9i0QKsrCgbODBoPWO39/kgfPT1i/go/
XMVw7GW7JBwcVq61mWY6ssUKzBMIeUER6SpL/WlzSLt9m110tXaIaf0TWPrnEPKLl+OjGyjeGfyN
SRqCSYGrrM3Z5/KZHISNXvnbkK0DYHC2XFxRbV9a5EIbyieX9lcsNp5XMb+qP5yvZQ+EnphT48bg
dgqwz6o8bKROI9uULsHgbTzQrWGv/Tlh/P2TfDfmMKmD0Ggsyy0eitvwGyEl/QBhduHdV0d6tLga
PrmRH7wO4t1YE8PKttRYLV2b2PtcvaS4RVTIjvPjMzGiITYqpRY3uPpF/nSAU9QPhjjxbvTRe08a
e6/K3Ybi+jK8Ux6yYx4cg1sSKNfBGUPMrm9N0kCWndN9pa3BxuqUHbt6O8AUWXz1or0SrFgUdIcY
EMyyvovOuvTcHQCQLxgrffVYPgNqvyGdTwWfWW50/Sit7GW9rvjr6yhyG/wf9NBLqoT3LMEXX61F
KYDTOFa9bdRdDUoFWDlwrZvupraOykpZ5gerWZqb2kU+sdVdae+N7rAeHKSI3nrcVDuYTECMndHN
tlW29uqvdHtP9TZMd822Otk3Bp+YILkdLumNtG6vyjMQlSy81ryX6F49+Bur25Rbf59vIxlWzQSR
7jW5RpKGCqN70SBGZidk3aEzbKpNtjGjfbut/8ORUYifn3EMxzbui1G4ms1Ss7EdNg9bs/HKhdFF
ZzO3HMVTnbSjYcyf2Xx+9gzOD/UvJgPxbkiW1L4s44EQt3Z+fWUaovjVKpSIKGgJ813knUf97ilU
sM4xrHRNQb6u2IyUsZpP33Dzozfh/QhtDAyeovNcS9vLOH/k1F7iT3dgI+xIG5yIg1r4dXKf9PKe
YHt1RSr7bgpwB9a1o2seIriCnLc6w1PY9TSnsLzUbBfmkuXYI270O9stw/ImAnjvQ3No2RvueksJ
16kWrsqwcpgTW6cEeS2hd2JPzO5YNMoBTgkUJxwBek2iZGUtyWW7N8eQh238EvmKO5DbttbBGC+7
dnwMs+CqnglDDU6mxNfOQCSPyO4dK0rKtUrIsVVOKK4WkWmm5NABQIxSJw2DWyzrUDmAobUKfFWs
1WhptHZBbeeU5eKKhPplU7z46FWbq0/Gnw+WIcq7in+kYQ/VShDZHj3t8sG2iTqSiMML27NJqGAw
rRqjQPGAh3oEfKiDY5M/mcQ+GNO/00V/GNPbwEfkFdNLULzyJVAVJ7NUJ1RZAqCLDH1zT64g1TP1
szH9o1N9N3FpFSp5AwmqW2YbTk332FHykM+zJoCImwAUSR3eBPAGpwiziWl+cp4fLWC/Q1t/ONFJ
HUQ6+JKHZJGKbNwuMhQzCYFgODodOyqwxOw7/TrLb/7Dm/pu9tJUXHyqXkW7zC1svDh19QXDwXa+
qVHuA6U5dlVy1hVmakPsJ39nu78/8gcrIOXdbDZKWUvqIra3zoL+qAnKkt2+tiVWAuO+4P/nZdDv
D/XhVX03heVyn1jU5oWbY70jdmln6Ze55Nv6NWz5jJURwK8GWUCQfLb0mUfiXwyU31fTP9zIYaqr
jE6c4nYedhKUsl5/Y9mjkwaoTRRlFqGRE2FeeSxtdb5KDF7/k0Ea8MwHB383SmNSRKEfsuQb4Gj3
9hbW99picohQEGMdJLtLzRFJJAxRZHcesiDep4l9hfBWKSuCgIb9lPQuobKPhZofSPSog3gz2wVK
FY1JQ6dsbdXrWN2V9TrP9+PEULRBNChx95S11HjLAJPwKLYjWxL8L0tLYpSV8cbVW7i0M3iHjAQK
poQkCbglE3WnG5Xsh+JFo4rEIhGvPgYyAoytLa0M+DFTBYJnTVBHvmVUlGD1saCTqOt7+zF+UMWp
T/ee9qBrN6242MN9ob012l2a3SrdBohmZ751zdas3Q49PmRlZZPGWzndKMP8petgTeiSgoi5Ayju
+rqrB9Tn1hHBJgj/Co90GqkQh84a2YhgqiRBRtpGqnoVV+0lEtWBqC5Oa6I6G5OZVRJlCENtLFc+
0E6VHO+4tV2SvIOuhDAZu9Cfbo2qAariIlk6adY9UQVdjh9xHEElMofyujeFto8wS8Jh2gTW8Kr4
FEOt8dZOqIXUqvUmZcrNWFtftOak5LQRE+NiY63J1PRrYwd7M4SkpxFKV6MVqY1VkFSEAkPACeIl
En4yReqvvWStbVY5KcKoIsqeJxkiC6Ez16FFC5A8DzvSvpD0vpnIriIwFdkASMtFZMkHOYgvUUnW
V0Qb9FswW0qA99blU+29hf62gl1oO0SQpotK7Y9BiyVLx0KX66SiEJWb98a29NnU0bIYQGTrsbUj
Ac71iVhMYXGOEHEsGktd0VMWH8EO78ow2VsFup6g2mbNsEI64tjA+EDwTbB6pEBsSWe5JQDsKuo6
J1JIklFk17NzUkY33kCcn5pesae8NPE9YVKATWm7U2mnO9FFN3Hafy2QbPukW9hT4Zpa6yZFfTQS
eTVGiAM1oPNjaH3TxHDbgjbR+mVOr3SRk7GyNCmpdeNWyOGOHKKbeNCO7Wjc9r75YsHnnFDXxjKC
0SRZ41M5gAU0xnMZQ50t9etO7g9izjyaDLeXW2COCmRkZSt5uatrgi6rtTUCcPaoT3R9bzXlPmoJ
ExKPUuHx/g7XgU/MFcttL6JjRy7mMzXJtR9QEYAfr8oPjKyL2JwDIs8KKsBPBtaPBpp3CzFlRL6a
i7Z1y9Gd6gFNfkdtmi5ZYDn6vN18w+C9JJhn0xrTDlDB74/7neX9i9EVLcNPezwUQJNm1iqUHpW6
ru8d/YYXPO3WeSSfVAIyUyzfWt3gjDvVer7I01uv9wBCCarct+XIo2UCX/JLp0iMpVzIS7lpQR+g
hwH7nnvbCIgzgCsAYpOTWNESURuduAuybFlmtfMa9mJle/q6VzTmSHwFlrQhwnrZsUSjCbNqBUI1
mMcdNfEbHKwoDsqleUn7afn7S/B9O/urS/BuWz8F3UTL2Y9dNaDknEGc2CXiksmPzDALsqoWsOUo
rEuLzh+Ww3iu6QrarFllAzHBeN0Orpwt51i1zCiY/PBKCfXAyo0MdmN1TfjUJ5Ov/cH+8T3ljwph
AL0FCWM6wmBlEjalxqGVsaHz12g3sn2qMEiaFKNjcV1RGbey1I2z5iC8Zp2CBKlmi1ZxDsWRFOKe
h0zsE7nclQWXGVxDgrsS30qVPKgIBdFrlAWkS29TIytEquwMEfGxNqzuGGU2AIRgdmXQX590VBsl
4Q/SCsLVwiDLcB4xyvyS+qvQnrD6oZVSvybp27wFgPoAiyRY1QO5F765UEY0YAA78Q0sybviEj5L
/ZPi98teHAqdmrY0Xjcq2Qh4/kR1HTduAk4vuiJIbWHg6FQQ2OJ6hb0cHvL7AW1rLiBd0PrDlrss
exuVNimkfDwemMXg4WdODSzwj6i8F6l50Zi9teHFZNCFMvXJY6XPK9xfPVbvqieSmflqXCvsmw9W
RNBTBrwiEcZ5bPKNH9dQcGHD37bRnY8vtBwesYzpkCLmzhREvdXUAkNr6os2g9iTfeQ7M0yjQg/L
JmvXm+OtXg7OQLfUr2jSeTFxRujd1JYusrcBOnNlx7QNQ3r+HtYkQ7gpcFFhYTe0RkcdKR9Q7eyb
eJmh7i27aauV8TIyQHwk6S62TVxLpROlzKuw7aYyX0Uhyki8YEijcCFNn4xA5gc7BPn9utmrlMKq
vcrVk0ePnKK4NI5M3oTPgobziVGxhlMZ2tei1V4LcJGEaYE0OgpuXOwnJ7XCO2mUYBpcjcecfOKr
ycCeUsVf6kC7F2ntGqjzaN6i7EHAbpNgns2b6M5nT/Jo1NWh94e9JeVbVWhI+p5bO1vazKWTH9OM
lza4e1cBT+OYSVdSUl4VveH6BS2eslqWLRyI8UlDgZBO6KWHfGU0w7EwW5I74Vg13iZNaSnz31Im
DLMyNnLQOtFd2UcraIqLIb/1ogKJ69w9Br+ERUqONzHwkIF0Rg/23+9HuV+GVVDMk9/tEnKEqfTk
o2AXlgapdtjA0NK3FDAtr9uPDVpo/jqxNujAMZLbX1JPRXYzYBZrzuVobz4vK37vIfzqzXi3iZjG
zkNWrEiuFdHuQy0Dd+yqHknQC2u0HvHUvqj0FfFpXFh+u+p0i6c6tvZIlRh/pYVdNtcAf2VBgp0m
L8fxfky+TPRjA4OyQp++pO2EjdPYCXuBZ541qNXcTHke7VS64MLe9rrbxJ+lgHz0/M4z+g/7E7PQ
dLPpE8MtPY3aWPCgUtEq4DLNYQpOFxn7rPHvhKwCk9gbKmL5hibuJ3f1o4O/25/EU4nOpupo01AQ
HhWB/AyLbmE/p1q7D0pBPxpWPaq++TbaUbKvuK0SjPhPjv9BhV9+t2whutGQBKGBbpSaV8TK79VS
d7w2PnsRNf6cauVcu+r185RHd78/5q8rGKr9bsVSxZItK4A7XYVtbUazyLIIA1dpoIhFwtKkD2DD
6//Z3YVK+fPdlUO5sVCAqi6EjC8GY7PuJetCfxUB9ETrkoaFkwML1YLqLOnjHnXzXmcf9PtT/fXO
XrXfFU8waCi2mgjdNdDG9amxmdrTaNBo5zTr2NuI8tPa+zwM/Pd3Uv2+5vjhKRYd5l5SDSnWjVdk
UTrkI36ROcf5ykqw26u3urSWgxIxVZKIijKAeYClKQEWvz/XD1ocSAR+vtK436qG0EDLjZktU/hZ
0agulZhaOdcT/YbTNMpGwPiiuQ80Vv3kGn943HcDY5J0ClGco+XWNvg082F+d0vvrhYmC5xpr3Dp
jUxyhiI+l/mn1/ujW/tuDLRhM6BWlm13aCEjUAesszsLoyJ6VrGQSN4wlC0AKDS6TtT6u8zSrgf/
ofeap1aF4kY9Wq3QfHqfNbc+eqvejWJJqYatjrwFT6h49jp/VWv6PpRxqWACyFN5X0njXvH0z/Y7
vx44KN/8fLdLNaWL3BFy0YvoxaL1mBrVrgTVwnhlqcFKhLqTQ7VnM/wfPl/vhqpa930dsont6rw5
oSY7Qi8ctX/wfMsJRH3GXe9YxQOWPFny/7Ox6nvK0Q9vVQo9ZugRHbNi7/b+pO8jumUtb/A8LFqZ
uYedu1GYdT85xw+uqvVutGp19DjgqiTXp/Q3DxgAtRwiHJm9ocRVMoGWCDBrxYH98Ocx/5Yv4ZKn
/PPeakDj72teEAbrB81//W/SeGB2sUG7/HDtnefm+SeVxyVM80o6fKubbz/6D/71m39pPIT5By4C
RTEt3bIsw+Tt+kvjIbQ/ZI3ayHeBh0y68L80HpKFkoNAZlsXwpR12ZyNA39ZECR71n/oqkxzUZEt
piXt76g80If8NOwbhDbqmsonCoIa+ZLGu9dRExAEO7Uo9i1e2nsrA2a3CI1seEsS9O0wUljgYoZB
iYkU216PPvL4QSoo7BUtusMC0VQRWfHKM4k9wTkY3ANuAh08tTVGp9ySEf95AS4FdjR2LLy3jtx0
ikog0FYK9FF4QAHcumWTBsG5iSpvFxo0yGgBCkSsWMePGSQegnTsOjjnpsluJTONr8Bf0lMrtWIJ
Wo+sI2EmawGwp2+CloxXrbrW1QTj/EDaQd8ChdNbNIWZrebPes+38PIAUVZf2Ci/ShV6Lyft8zes
UL1qxTZ7uurHyXgNdWF9+/5das+EtlWpOvosiuEQjQJ5uh51/jQMXXiNnUq6QGKU3c5OYj4VZz+Z
lX5LARQGIBEguI6PJgbbw2SaA3LvqkON2SqcXN7lnAgdtge1wEUmG3Qca9xf+UIqa6IMs6k8Rl0E
jUeL4nEdkUUjTSb+3IyK/M0EJuXg1016aVJRPIbYlR6B24FythCtDsvJmDL9LLxiOloaiks7UlhA
a1jn4Sxn7QoNjIwLlJtojSGEgiIfdlHYUpXrsqy8VwA/0vUTHr5wM0U2w9JoO7L0KxdK10ZrTy7j
GxytsboQaafdeQBtzuDvExr3lYqfFR1ffU/Gsf4UFbK5rQvudDB09UVRPOm+82LaP1Ntu3HnZ4R8
Wqor26m3MwnDWYrWQEFuTE86S7DXcITYQmygWl8NBiVoodmPMtqE09CTZjS2Wn9lzhhuHRwYlXYr
PWsyRgqY8iwa5V48whWNz5hsvcceo1YLjWE22pkJESiKjHzO+143BCcR6MFpCCPrOGXAswe/kR/K
IBi/hBQQznIHi6yy+BEt1uK7bkKC2HqyhOC975atXDWrvFeklRSkmPsly9poyVi5ZYQNccRLubKH
qvsyZNlVGBW1M1LxWoX5oD7DXaVjHngkAdFSmoi05n3IbAMtbQkaYKl4afGIQhrVM63ro14o/jmN
W/9pojuw+a47FQ3vJpt0WiRTFR9BIcZHNanC60SZUOqGiMaVqQk3WkCVpNHV2IHloe8BRRHpmNL5
T+yA6laUyU6foGPtejO7Nbw5ll60dH5aszoHQpdWaYhsfJZ12yxeCNq2x6MqxvRt1pueyE0Pjp5s
mq/w1saNESOkrCNYzmEcxsdknEldo6rdJWNohotJMpJ1nzQ+hKukItQm8Ku2JP6gyukl1FQBZr05
FH7avHFPoUqY/oDOMWzMs98PpFchrtJebezuK0sQOmCy6XUymDNUUPN2Wabj0ZgaeeX1ve8Q+A2n
nVbCDfMWiLdsnZoejYx6idQa9bjTJOnGHiiYJYnTFXwsCntivl5N5SomdBGQfNi12xA3bRzuo+lZ
Im5JgYKFujK6iVQEXpeaKn/ufUEbb6g09pHGE4U6mFCMw6XtLfEGZtVzNnwp1Ww1pK7Ir6LhZQSp
G6H3DPcgPjDYK04HREXs7fAE0H1gWCqQUxxAWKwoej0PxrryYwSe1ZpS47YJr9qCxtHaHxG9Fm13
yoscEdQq9MjYCN2YrPLEycTeNOsb/wWoptJum/xG7Z0sh6tG6li70OQzOPAFFtswXXv2V0tsIwbn
NrFgMiL989yQM/PhdcKsLsN1ZY7LwDbXldhbwb1XsX0naXbYeOiti871cUxOHn15I1ccL243rda+
DlF9adiMMv2t0w6yc6/vulLdo8x/hutGs+sm1N8GwHVw8R2hhCRP3VjxTgvy9qkybY3GrtTM4CYh
OU3fy1tIvQ3dH69YVWO5RJ/vFLa6Uy3lIHUpzBjU1xmc0KUaS5dAph+CP3YxkM1Uoq4mtd6xLYLh
eyBCWXXByryqS+NaF6W0VJr6q0BAPk7aaQrH+75pjkll3KWk8fLTw4Otd4c2mZyaKU9E5JxaoXY0
QWcsDBUEfCjUN0geD3ImvqoB7Qv9JjOsRxh0+VJSL8QYOGpo3ZXhs8xP1+WREQQujFY6WdtejR7J
UNlxvopm3yz0hrITxVvRl/tyCujW14ixySFqBErCrNvFyVUnwZCmem15KZhDqDlQenWQ6iazVkD6
IitShdbOQEbxt6KSNl324qntegiQ40j6rugRIoIJTohv88wdbB8ekgnAXpeeQuWlCEMnaTx8BPGh
yKgkNflroMMoTQjj7F8w/uBXO5oi2w7pLda8CTu49oKpfGXoN2MI5NRbFtYjGQsbBYVXi8IGzYNN
BMNQjQd9AhzZh4IzM8VI2mIa6rxFVrjQS1qXxK1zzSOgYY1Wnko7va5aguOs8QSndh2K6BhN9osg
srBsH1OZaMkWK1NPcMsS6Qf5npl5m7Q0UlEfEW6ZnePcCetsOVovqnlBciTSYmOph7xfd9HXqioO
YXrVqZcMZlewSrOHtD5CEF2N5A3WqX9VtjvLO/AUbm1Yyy8RstHKogCE3/4tMJVFLhVO1e+M6qad
6+v2OoFhS4EO7b/1qjf6mu494eauEt2l+oOPt0WnV0vF1k73pncbqodGUhaFulZMnDmrXFQs4JeS
nstPdiSPj9D2rlqUO3p2QBi+SJqVPmHEXoicClRJksW5sjeTtTINpJGDvzF9HX4W8QFMVnPhvXUG
QGeZ8oCrfvgmeW9t7k7eW9ncG4Ur5JeyJfHvEmp3fe1QJA66igxS6v749Gonb+iTPKhfRuUcW/6i
rV2VD2uTi1U4Q7qT661CjG+xT+WbMbk0cv8UY1LktmmuxuQG+bufvtnxXprdGM5UrxL9mxftqhao
LPRPAYyMPzI/0VXaC6k8RCrCLMpaYfBIUAeGPjJE+d7RqtMdZjeNZpEut9iI6C7Mpb5HtUdUsmKx
6Rr1qRl2HUPVRHDLtAOJTa1on+veqhGEzCWnPD1ODLmVdZDbN2KS4KXRpN2k+a7qHtNyqyTbvq9Z
zvhODoOlp1eJ/HopJVtrSJ2sSmiomxtJOsUV2tCItOlyJxvfgMk6gBU3Fl8WUi/T2v9j70yW60a2
9voqDs9RAWQCSGDgyQFOw76VKHGCYKlB3/d4ei9IdW+RR7xkqBz+w3Z4WiwxCSCbnXvvb333VnOd
hnj01NCRiKlNiWllUlymY7fNmvN4nPxu6KFAUC3HdE8N9wvOZDrizSy6WZzvg6J+3UM3POQoV0Ie
gqpJctIbCaKpy6gGXw/rF00gBGXiMZgkGyjRD3p95+Y97BjIjISF0ExKi2rVsKWDxKt4MejevXSh
7HaV5bBMtBs7fSyWG5rUty3mqXjtmOP3rPpQmwex2LRZHXT7QkRPdfK4pPG2t7fP7lLXP9NOz43X
jR9d33+no37cS7iDuYaOf5aJt/xRUshCJBNKo8zOpjJgxibNCF/JcUSGf2PN3IpB8+CgI7riqjHn
nDZVpQ+PtJXhWahP9jnii2oHbw5VI3yNT2CEnb2au/6TlcTjPgaTySGViQdalS8Rm1Reo9nijt8c
QnSExHVlZ0Z51fXggbuiNU+jUQc73vP+wZnQ/Dhgkl262XBWpTBiyRM+Ot1dU4rTKmcNLmuwBtYR
Ku8OUt+lMvKvcTtBEwnYi9myZ+AxUbLPpm0j2w8l7x4svvJ7VVWnFE3XfhLdC4fgEBCYbKZ2OMh8
3rl6CJ+kppr0HbR9t4cAEg4b0WN2EVVaudOXEwXeI1xX+QWY9gubqsT8OOsfRPVVpBBYDeeiy2/D
OT+bGxRTmeBL/gCuVPiOcEfB+05EsAaJ/aurLAMy2oTIpAd2vH2IxXiPzHp2i+TE5QyxgV7uhuJD
x5dQXUjz2syWeLN07dclvoQBdj2bTzhln7DUbnA5pp+1LwDjzw/GOO7aPN2vk6kf7P2QFodKZyLV
3RmMwjtwZQDs0GxFnIDJfQnqeViCx6isziQdGfV3e0FG5fiq/BA4O10RgLqcyO9MwjX19fccdGzX
MRTX79XkzeBmcJzjXnSrwQ+hHs4SNWJ3hNWpVWXnTdM/Em8uF6mR1vulmOLt2OKHAdoUo8Cy0XcI
itOfScr/siTLi1TM/lt5+ZR/a4/zNf8Hqm1cZZuWRa7yP8Mh/DL9WgKFuH9Kv7VI0Z+e52P+/e//
ysdI4w+HD+qCfviXad9f+Zj1J7ZpCN10aCpzTLLBf2lupPpDmFIh0rGsf8Ei/krHrD+C4QANytDJ
ygDD/p1szI+Otr8nnHIkyZg1I+PoSuDz7hxlKoXuQje1svImzL/TNDTpDdXMlWuiMFMotuXq34pQ
WWV4nLLLFyzTZ2/u1X33xZT/9S84Sgdx9Uyl2/AX0KTKCpy4KXHm4eo0XswnVpP6Tn0T94+53Xlr
M7Krff3xB/zWPP+PmcIXk/j/sZQjeBJ9FW89+16/5Byvn7Qs1r5E8RNN1v3zaf73v/45z5X7hy1s
B5AP9lTSEWsG8ec85yeMBDrS+Ct9+Gyeyz+ktMCbKMmt1DHWM/df81z8wdRnH1QGU11ZyvmteW4z
yLOd9acQitnOcnlRMgUsWiVVoSWHsjTjfWC7A/kRTKlmsTSPLufdBofKaGNpIx3ZZUzZh8L1Nphj
/WwWmahOSpBwm9Rx4ic1NIRn+hR+BBZmnQLl+JSM7ePU1y0HutLOrCK/txvcHC0H3/MpRRRqRZAj
SYRVHgkTBP8RPkBZ6p5GUaZgBQHH9ksXkkLZOlerc855hufCRytNzU8N2n8EvbSsw8cqzQtoHxAn
aNXA0Y6WjqAKdqYgmrWkdWdYT2S/Gm8wQEVEsM2gipheIQikjRZYryP18qLAPglrq4DuFW6tVFow
FsQuM24PVquNXyxMAe6ipDHoPkIYfj7Otv0IwUKchumitlWtMJ7TOT7ndgYJk2Fz6hd0rPoyBeop
ExNRBarVQ6mp5qyai+LLIoJg1yx2eB+Qr/6oOgOqZK3HXLjT5lRzDeMA71neYEEnt60tll2G7d9p
ZBCXgAEjUnX11T45CGnPZ355tipcWjCdZdwEwL3poGqB8WLacTni2OkVhjmcBFZQUGup+i8tMmaH
JnwL8nbkoPATOrejmpd5SpXJ3lpuK/cmurzEhxSdwM8F5ku2jHta0BQHLKyQYWcpipPIJpMgm7K4
MDtbHKpETy5tauEPfYzXF5ZH6tZOIvcKpLp2jvvr8GEus+y0KVHORPRuIM/Ks6ulKtNLd6ohPtMo
fm4Ggt4mbK/sTd4FcJhDJ9mMJQDDviK/1SUDPtE2bVe2cJH1Um+BZ7EYW12vF5TCUQKcQG9gPQxQ
X51Jfsg1Esmt68wfx0Emf4ZRU11Y8XDj5BVXFyJFQpbYuVLgtTZtQptI0PG5pKCujC/eNysP0kto
9IWnIjEe/mt32f8DAwWDwsZ/jhE2Txhzx8WLLZN/8HOztPQ/HCEMkE+EfGtY8O/Nkp9QFBG2a7j0
hNqEB/8OCgRyW35GZOjoLvvpWi36a7MUEKQ4SWlGQPC5cqKM39osX0ahSippmoakFrTu5gYxyss9
E7wcHjXZXPt25PQ7+oe/l1j6PiWAHIAZaligJX3tpclk7oPIXR5F1IS7GQzh6klQvnMxe1ku+vnH
UCzSqUBxqgjj6Fo2koV2gVY2WKFBiWf/jj5VZZ6fW/FcnkOczLhzYWnz7Fu9EpUc9aj+NeqP6IxB
bWEeVTetqhg1bYrhbVZL39NE3bunLtmfaZuVdMmH+Io9aWYNB7ftYE8tmKps6op2yEIPSAtR+3m0
SDdfO3X1J3tBQc5bomCqLDkg81qWYQOrCLZNiNt2Twcc/oEQjmDtbcBExTjeVNMnqqsZ2ia3Uh9F
aNJEpwZtP6sOy16gzw3KhD68507leDHB5N28WOW2DZLRa+00NgGlEPFx1zFrrEVw3/UapYZvmVN1
5sbQTVL6WGzM3w1JmoacZI6nFqRG+3FuOneTa3ry3u3mh2j1WbD5Y16tivHVkIeg1z4KNp1uwUuZ
Kphfk1EwcmhjPPM8uRm9gaRetOACkxGjQnWaDVvZPhY5N+jodoUWFhjGleouaHZK7WJMdLkNntTY
P/X0DQPY3cWAr4I09p2VQoCvjllq782JFxHEzynBAiRJbJrmGuO8XBULRPQyTGi5N9MQtye7o0CQ
xsX+7Zm3/pbjd2SvXT604FgGhsEvRzHUEkc5l0Bf4da11Sy+aRHc9DktavnjokYypXVcem8P+kOK
9WJUasIrF8Di8XTLPharh7BAksruGh8CS76tzFw/H/N5LQrF+vQEMFV+Y9OgIQcnE8Sdku7soOu7
ndDB9G8opGrnOrz7h6Q20g/RTMcM5mbpfrJnC8mng3fq23+wfNl1wMfgD2b3dCUJGMJG56inJYHE
TvEu5TVhueo3cuw8K8V4Ylm6irQ44Numl7a3DIHa2Xqf7WIIsp6mV8orDWc6sdpo9CwN6RDmLeo0
Byrjd6JqD4vUUj8fLWc/Z82pZeMqnQGAymu0Irmw1IVRYpw90t+4tyv9tlvm4grT4cKfzeK9BfPL
1mfBXOCAUNIhRmY3fjkXrAHDIr0nxZ8MZoPRDwU9ZOCUxc3vBowERy3vdcaus+vFPGBEsB0Opuwu
zfT60RzPQFxTTGXEqmnuZ/Dom5l9yU81IibMpt7+iEdtUHxERqNOLgnxHS66x2qyMk31BrPW2rd0
8Mud1e3IyKB2MGONbmDp7Oo5RwZwrR9sh5pJPH1/+w/4dZe3dM5Lg6cFh+hCv3j5gvtAayjhhrUf
2m64z8rcPMVyLzjBmiGgP9wK/GgW9RbEP9Z2de16pazZXiwFS6lvAA9NtEPqg+uSS+t2roTTO6Tz
FnNg1wNHT99PZBLjpWCAJAr9DR5rI7/NRgHT1q1Xho2AE4y1j4Gnn5MMALAM7TrHfYH+UsvaQgAN
b9tEc+4HcHH7LKjSrUqI2heX3dPCOy8HEeeUH5iYurf+Rc1E5jQm73+GS2+JDxo1A6OsBpB7fL8p
RSX24x3+b7g+/1/HCNWJi/5zgLd/Wp7+G8zTuHoR463/6GeQJ80/CODsfwVrPy63P2/E/ESAFaZF
x7TXG/jaO/WvzI/xB5BQ13GVsrkwcyn+d5BHukgIIjyiPKnbwFp+i7bygwDybKmvISY1KBO2DH+h
NFfo6PNe4qLtbBVUIWEFPMzdgPF5cTmsVy42ukCq6VQLsOn0QvrmWlT1IVzGU9iigMEJgJixUS2x
zcUc66IdRHpm1a4279C4D4gy5NJu+mlKrlo5sxNHRdhssznChLyna4zyhTTD67Fy4hO3z/SUdncY
vPuiBUcfVLZBaVn0YUcRvDQwloQltPv/k7abT77+j/9urE34/3nSnlDjfzFd1//953S111wMYfYa
4Djs/GsK9Od0Nekbw/hxpQZJXdng5f6eru4f3Fa4cgjL1dd//uJOoltcblzTpCFm/We/cyc5PgpB
n9n6miFik6YReYUQvZitS6LmpBZiS/MJ7RZDK+KzKMEV5zA5g3QfrRLD1IMoaJvR3ok11l/9bKHI
dWjTBedr6YTRZEqOhq6XOE7NQN+afZz4GsDt+xE8qtcPOiKuZ1/jlXvH8WNy2NP2g6OEZbu80x/s
hGdNnEPeGlZKA6WPPyr1ilaiWWumHRxz+8Gou+oyCpPx/B+MadjsJ7bgymfzdZ+/WksD7V/mavYd
c5aoeqb6G2Ly8EGrUsqLdXVLwsV8Z0xm2Yt3+uM5SRdKQMnCXsFRL8fsO6XjyAqJrsL1jFgyQZU7
SxD3WjFld3lDlPn2U742oim4Vq97ntJ/gFKevdlxbhfgdOXsW2Odnkm9TjDxojqr13L8qGtt/04c
/8p4a0hN4Mbuym6+fuln4+Fc35KsqdfYNDyLhtRzaOG6bOwwPgGOPr4TwL8yb1zkpQRv1trLfYx7
aVq3jeNJUBZMEceVE431WnYR5ziS2YV1kE509/brfJlOJV0LpZo5ig5Qd+mPc48mDTYqoFRnQu9Y
2B+gZrin1jLn77zD1waxKUxgGmNQQDnO3QptoqiyGmIuwSoGa8eShqGlhNrz9sP8+vYUc4LG1zUc
dAlHX34rUMW1bkvY7OHYUOO0m3yIr/AYFOGu1+ia3VYJwNGzJWnzyfJ/b2y2VW7CJLrZPcnUHu8u
Ik9AImIX4A/DjI8nbhkfjGjQYdsYlNvjYjldCl70O/vM8ZtdR12B4qbJ8e/8sv6WdAkwbY0WYuoi
yH3TDmzyxo4RLru3H++XgdjJ2EAV2VnmirKPLhSdZjdlpKzF7xRe52MUFTci1+t36CavjeJakv2E
zWS9NL38gOh4x0yzIt3PHRRyKVIv5CJhZNi/uczgusNW5VnW25GkdPFynKG2qzDBetq3ejv9arKn
bnXLyK90O+/PCk4Sj7tuF77zsY4IGGvmYc3G6exaHMscQkfD4iyahW2SDmSC93TrbuibpVV1bwt5
aDXrMCbuNqj6vY4pzNtf73hhrOw4vp9FImy9hR6nBcx+brG/wiQEyicFgRSXa24bMxDrYsC/Gozo
4HfQxq/fHvb4xOVyTzc6HRpEFSTfrOPPWUD8Fex2fuA0s701YeSRK0uCGWOyrCi1+HczO4wHsF9w
ydZN9tCj04i2+xHfK6g4+D0YfmaX5SFw0+SdpfDLU1HoIni3DQYhtyuPn2owWNPIHn2VD84ZzkLZ
N8C20zaa4uXmN18gQzE7yVwq3dbZPl/OUw19/wh80/ElhmYrEnnCHCMaaROJO06Kd2bJL6uP0Qjv
OFPXGO2XGnJvTnkXcwb6rdLTk6ZzaMGMpubnRZMKa/gNfV42h2XxvEHntdcHh5J3aK3V8h/YlGcH
ahUnkaXRqeFza1FfAIyXX0xaadeOkndFcK+PRT6d5cYlSR7djeg6nyors5WPJ3S2rcc2vrBsEZ8u
A5r8tz/Vqy9vrfGbpmNQhl/jiGePFaoUPDqu374IaV4jzdF6i8rbdzbI42hErZ+I9WTYxECc1kcx
rJ2Tt1h1BEifhHYWJjzGLHvk9FEIvY002Id/8FTPxjua66LFFbXHeBWA+FDiiVUlp3mYFO9MiSM6
4ppAWh+LWyfaW8mJdvSdGs0MaF3l5TV2N36oqiQG3VHS2BtjsGQk9o/iIFZTaaufNpLe3nSAPrKI
fvSTlG5+qOmnbz/4Lzvm+hcRgtG+wdQhoH75OSPo3mrOmTm4AeQ7zTCa87w01K4Fbw4Lvv+qj434
+PaY62p+fkH58RYsAyElx5Lk874cEyvTBZo1PZuTFFCPR2vZu5mW7zPVax9DWd4iMhixOQDI8/bA
ry4T+keIy5UQhK0vB44aWEg4eClf1oM8GFW20CdI83YW6+qdC8P6DL8+499DHW3RmIVl8bjwjH00
TufYjt2KPk6xbbCqjSHzg9Pqy10da2JXSuq7bz/nq2vUoirHVdemZ+LoOUvqxEjr+KggEeL96CJy
m1u38N8e5fW3+fcoR49Yh7MdjQNUskUO0xmqKCgfWJ7QAWa+B4p49YHWLZsdga3UOjofsmXUaoIm
Ppxwh32hVPmokDzdvf1Ar85L21ob2QiqsbF5OT20Pg6tMOG1TZaNLbVc1OkQjOHD5CrzqTSs4pSr
vLV3Vo7YPxnZsTiWbGVJZ12lzzbVCK+OMQdC4GdjamDuUaP3x2RE21l9GZ1Otdn42KQtu7EZ0i9v
D/3aV+RZiQ9ZElRxjl7trNpRx3lOUTikRTbQStOrjZb61OT27wjFX/uKz4c6WvdLrFcYlA08pYzV
3UK3yCmc7fAfbOXPRjGPjo6O5nCFg4LyCwWGK6mTYNd2KGL+wWtjCycJ4ZI0VUfPostGt7pYKOqk
WfaloNmBto8s/tiOvfTeHuq1s1D9PdRxy5sq9LasBF9orgv61IWJUIgGX99QQ5xsFgf54dsDvvad
yFw5mI/QWkz64eVsrCl/9ZPL4Ts0jfyimmE+acbpPcLjaxPPIb1BIo5Tntd4NEprRjWqY9plTJcO
JN0IzkTl5lRN0RK8/UCvDiXoaeTEJeA7js+bSA+jqkyclQBRbeJcK7+q3soPfRB170Syr747sjZI
1NdY1j2afZmZLA1NPyjyEb3CfKrhjGmY5b39QK+PwvVbXxsfiFtevjvHhUdP2zHq+6CydgYe3+dz
OfYn/2ujHG3wuMpzhdH4QnOTsMuHg7aNEYL+o1Eo3pFJNAmYj56lDhw9ngb2vrJe1KbF73ZjpAi4
fv9ZXCrFVF65ZjLjXr6xdAgW/Lx4FnpKsR/HsYC9Xb6XmPlBJz069tdVQ3gnbDIwx/XIin6XubIc
y1+GOR3/DIrartUWn7RkOellJMiROK0p0wdzxnFkrw9ypAkuF5TIEhHooG3SgZ/cktUU8a7k9lXv
XCPV3VXl4yYePzOKnJ4CvArJf+qu2Pe9g2Xr22/rlQWDroDogch7TSYfnUetAHeQjJUBmC9xq00z
Gf1Ej6HV7CywO+47G9yvo63z2IT6rguljOPr7GKZ+JUEluHXlVUIL2ocZHk5Bt3ZOSC/tngnNPt1
8VgmrXr0LGAXZZHFejkVDAF1UNchRGpNbuwICRsQnc57rI5XHsoymAiS1hHas4/zZK3Tr6etLtAB
1Rn+sqqSzQYsOTyt2knTdPv2F/v1oWwSLZj10WdAUu6YGQFQjtAoFXRnAqb4So5uNqlSTeN7GaVf
H2ut7utqvfmRkDvmvGNQk+IjJ7kvIEpQTERrCD1k3Cgdp/RdYOzx0eeQgmPBkrGl/Ehi9Wge8qSY
VMNj8AuLtNVmxMX2MyZIZeaHq88DbddTkPzmbGRMHosuX0QN1E/WCtHzWKxvsbvNCmjnbru4zlk1
SkjAHUZWiZ/2+Fu9s9SOPxwCirWYST+xbhhrUerlcJYbT3gIr9jAJlIkInTb/NzYg3hnl/31Ta4N
+DgoOsC6qYsdDaM5BbbSXRT4WqbqxLezSn2bczaO0AqqRyvF1t7/vRm5fjKaFDB4WmvD1BZePhhJ
4JE0sQhYAGNzqFoUMdXYOu+8vrWgxi96vudynVOSzD7jralO52g9t83YFhSAyu0osiJ9ymAP1mgh
CV5uY7G04y6s9QnO2xz0n2hnBk7WC8RfTe5chYOcaGqLFhlvcFgDZYORdXdXJ2nwtAAnQ56kdWC2
6Z/+tKThmRsa97TLmgdDKGx6zCSQSMhyN7g0ciJz287Ha8LpTIFQm+aPIGe7bRUvyR1i2PZWE25d
QAOl+/As0ReIEiPEQn8itooOM3SJ1ksNY74sVIM/fWfH+b3V9eNeBrF5omdsG9tYJdYD4JuG3op6
vtQEGlWhxTip9djB0ShrfM0TNNqj0SaPgDPbs6pV2fWoGRyrGuyJe9mjW1ay6P2AvwRBX1D5pjX/
mU60Nm96c+7uaHDDgsId5kLANSzQ1g61hkNQiT1j7M+hE1ZQ+kY73OpLjqC1WgYIkDTq4QPfmcvB
HnPnrO60PN9kUmVehG0kTSjdcpm3ZbJVFhQKbWhhUs1NrWMNUego44e+3M2QKgw8PoJ8wb4r15Mt
HrMOKuegvZjDHC4w4D79s0Ln/jHBvHuXCqzFUgunB/yz3H6nRZH8ZopBDFhwAhfADTceN82q816t
nA9JpKT42FVKQyZmWOubKsJQXUbJOEaeNWoLvpwhmchdYOe0jwGptdSDlNmIztat9Y9jaapPY7Ta
WZWa4eZ+5RjlU5YUtMekKEG+Z51RnLV84v5eM7KS1sQG7klJkas0THgUttOiCqE9phq/5YuKjOsW
4iEd4I2wr9RsuMEpv7YlOYkXGwmDyRZglbOZylgydplxUcteDOiJm+oQhJnZbOusw+NQljgZiTww
7DN8d5OBLpoIgVrNpmPtVW7F+tehB8mFCrJWD6mMtNNGdAuCMifMH8SU3BrRXPpz2befxCxUju3S
CFI0L5NKbkOc2/BFGEr3y2J06fVc9Qs9GBl26gIa8cWoidVxMWlMnAGzbr5pWvIS7GaVPfokPetw
UxdxCCS0wOZ58joohiEaVnu02nADP8wqh12sjB8YB3OuTsxqifJdEbvZZYixt46v2oS4bqzb6rKD
tDHhNFcifq5LJ878xBbAGkvUj/NFgueYzG9LrjHkWiY8oqcPsp8M1tFY4fGVZDQ5e3lez9HtYDTg
OYQYF2urAJ8nt7a15KzskRxEGPsh9Oryyq0TLccvrNXi3uN1iM6brLDtodU5lbVxwbaaG3qu2o/1
6EACU2Bww0fsNwt5UPT509GXhBotaU7XXmGrCH7cYF9qsZgNZz2i2lnlgRfrMeWSAdXi4Lsl7gq4
iHW4uPcimIOdctoEC20nnDWf7juXpZbWLm1Sji52uITPPdSRIil3mKxV187AStpFU7Zch+7iFH5g
DwUlpmnmqiXr0P6aB02LPJeNO8KSO5DGDhUi0FGnHgMEs+EcF1tJL1/lO6sZ+DZqcZzVEMADXJEu
8gcVYzSAFeIUXcUwnXFDaIrqyYQ+fGVNAY4UWBRps18arWlvGjqLziNjiSHSjWOKr0NrT2cVXIxP
YcPp5zetWBx/mZMJdwemtYvnbDK6Pr3/y58jduHSqwpn+DwsIlV7MzHWXmT81p5s+iJXgXSoU2mF
B65DmABKso2MNHqw8ezBv68eR22LdkeLd7Q4T/sRw7vIg9EC46CbShv6zKLX3SaU9QzuEcdBrwkp
UG2QAaXDtsJq3fbQ2uZiQlnvTIkf21OiTtRojDYd3pIcLXMgN04TI20ddN1Dm/lup/U0z7lqwsbM
nMRDFNYwtjFEm5btZK/Ol5BT5u86LRLRyeBU6bQbotA+d9OY02qwKl1spTMZ16Ku5tgzmgVhOXBY
9b03UveS+ps0DxFoss+2jcHpqewaLBHwJXSTg4lbaun1ZcEWUiam8a0a42HZmrlVfRaKWwlqewS2
ABqq2NlNyugeFreDI+DES1odOk6Nm7SKBWdDuUAxwglNjjgUKNAcHVe284CSzVctLRViEKSqJmas
XQsVsw7iam+gj8GxrV8pRG7U0XzMEYxfymLwBBAd0MnTWY0UpuxMqN/o5uVNVCYJFPJay3UQDuX0
FSYl249jz23k95lquh3Slyjxi3AC11vlysR1sY1xm9NFO1JkNBNC0ZaJ8Cj5jYKugiBDha4m2W2j
ptU+640pH8csJgE85Ln8lJg5Ovm4a9N0b1BWPrSWaoC/1NM6mYACu+jKhXtuWEmIqLpqgm+1Zk4g
CayxBBTRmBYIXTvqoNRz4xSoX+L+yjEyOCcKM95oS9KuLbfmbILmC0jKOl4RhZP0W0T3H7p4gQ/T
5DJNOZDHut9Z5jj9uQTs05e2iPoPAcrxfuem0fhoqiU9T7sMAp4ZV8yPrgjzb1rPtuhVXRe5N6U9
LonnxBrgGKDrIFz6vBtLT2L94eAcHXG0DVrNB8TnEorhPKRKW3kTOb3rRYIHxVwucbnredmWV6Uz
jzgaYYWv85TpSP+pnH+x0O3Is1qVqLyroqhMjJ2dBXmYPkcm5JnMKT1WV4yB4KT1WCimbLFeNkhU
yo0KZQKo2CjxGAlSgRuBprlED3GIgSJtXvOhmUt9h7F5bnjKHZv+kwjY5E+GKjUSf25HC/5ePycY
4ZiiTS/hBlOm3yBBquZtjBNg4UdhJuubpcbJFKOftoySP5WI4/JrB8Q1IL+p4j7bcwY6iMqhcchi
eSxifQx0f5iBchY37biAv9oNsEQCEB9TM1bcgDWjIdsCsskCQgL4qThYoUGDOYQ6Ke3vpa3ZrPlu
gXP1Nc4ikX5SRiFWOUSfs08qYhIFjmFFYU8KYdauyu153mVF3AS+1aVtj/tn3q1+1xksVrpi7HWH
T7B0aM3sG9t1F25xxa2gEUTRAqo5JwuFAKIuxaaJx+hbm4RBtinFVN/pEL/kzrQWa19QaMh2EfVN
UCQ9/wVIpxIXOVUdztSBj7qR7HsAqivioIvGFAkIszxsPpv8bnhNqOb3su6GcQ9HpSt9pyEm3eQ9
JP1tkE/jTZZ0pn02jan2CRkea8EMFT7MmMcu43bM08Zwd3ViTbA/9LC7K2We9IBW8mT2cs3ph12G
u8mpHtZGcdKX1bR8aBpE7T5HRuU8ZKXWAHooVfw00AW4rNRLDr8FrbmL30HeSG/sycZ64zI7d1PW
FbXHG7QqzCGmNNiFU9RHnhSBA6A+LowE/NHg3ob1XF8KjEEsbDM05Ovl6n5JCTD6PKdSfk6Soozu
EWKiX4csnlxFAAZ4gjruTpt5HHtMfFFvbjU3S4gYqXV9VhmuKh7+uGiLGsMocZvtHbPY6fi8XBdz
m3030nxWXt62vb4Z1IIvaSVRlPhmoqbbTFXFn+yK4j4vjBl1gAiacL/IJFEb+i1s6q2LPXqgQCPM
3XHxwVtC9F9nrS11bjAO2c2gmqvDnHRVsKUDLvvulhz7G/Ib0CGatBuuJzPFswhUcPAtEXbH1aWy
idzreUm/TQ6n2bZE/HcOXXouvF4THMzYMiPOLAOjOS2KiKgQ6paqdhmnwk5LSbP4EiswHD5cWQGp
58aDFcQyB0SSqgLIHUjwXYQGMwKMtvhiwFTzknD+rmSZnnagmFEZjstNL/rrvMFuOdP76sKhdEZo
0zZOCBI9KNvriHV+X41T/B2Vo+hPIrsv0BP09c7Oo6ZhL3KMwuMYbBEcDe2OWoq2S9JQEBjXS/5n
nw31Q6KZdxP3nxXtTVC0qbhrKjgTKd7p8GT9RG8XX2/iGpSTDV6HtJCt+4ThXGEGYJGIYYPbfHQw
uioRjpwDLcFjw4n8cZ6Me1MPp3NAc3AyutWeKFL1Dh6g+9Gl7njm6gCaW1UgmOr1UbvHEVz7nJtp
cYfyU4PN05j3jRiHm8HJRbIJ3PixQFfD3XPRRpxJEy6t6+fCQGNxFiSnhrWPAyx2YdSph9Bpx7vc
tRYvEMtwaVp55hU19KFSQ71qW/n9MhXQrKqcFpVuOReDPXhjs5KRomXGU02HAUbE03uDk5gPcZ3F
BwMN3SeUu9NW61IMv0e8Oaxgci5sjQwJc1Ks5ksBj1Wm812rOAtp3jdPxznuTiISfpup08+RUJ2p
wtx3ap43dKV2SPJBjRcRmTHXRg+Vgh/a0LAgHnRu1gdVTum+LCfxeaEXnYRZlnwsCnQLGzvU1dUS
LQMuKs7ZNAfFh1X7yt+OiirFKxdnFvdUozLyfR7a+mQc4k9ubkaXUtdyrzL11qviDKp4ZmkPkS7r
87mxinvHMrvbWetmezeYQcZFdRT6ARpdt9Xn5EIug9zJVH0euGVullk/obpUPjSYexLDFMlWdPjJ
zkPdnnH3BOQ2urr7Oa4TFe2wAYy9qHWxV88b57CEgOrnsaSJnB77s6zNl++Oo8lDWmdE0qmAN8Pt
eRn1R7uytdvMTYODCDvtLImj+BBXZCE2kRYnHqyi67Kz2mscD+P7OLbb2hv69CKaJu2EdMR0YPGx
hw3zN2zB2x3njrHB/6f/RBoKuVSfrlSoNv0CWHA5Lak2nmdW+VQQd3GhgNOVVOC5W6TcgFILtPZh
Xt7T6CtOC61pt3WwKnJnGxeRwdGBzlT1AFy+LDMvMDXswC2STbuEu/ymZcmc0Hx1A8LKPTMHsr+e
aRfgXwAu7uMixeEisgfbr2ieONWLQjuln/50AFZ9YuJPfNan1kczkNr14mCUgXy6OrP0SGc+LlP5
YEeVuqSr4TYsbPUtT0zOBDuU13Aov3dm+9DzDE/cOsCb5UAjHifQfasqOUFMnSbtnVjy7jTDzvQg
9fE6K3rJumEz3cx1kJBft+U1XRiEXGY3fsYpOcYimIsvdMQYP3bJBYTzSBqRl1f0Pm+435cBszwP
PhlyTiPuTqTHvLlvq9UlubNX221jOWRVzVEdTynQujJupmaPLBoZPrFbf4tzBMTfwDFuh7DEiog/
32o8tyCZgPlPD87OrDMN4Boph9tptIhYnSYTZ3aJzBYkkik/VVZeLmg1bfEnPdhQ7Uy3DXapWSrN
W3o7uZxCt+g3ZIWyABBTCPKv5mslXsUWUXgyq7ucBV85Xwy22JSlZ1v72UULsc+GKaA3K8UN2w9a
tK5kWNAHYcpckIkdI5I8kavlK+OpQsiZaqNu7sw8Ij+M/5eRbvKswUs+rmRv4L/hjL23WLy8DRhO
jRP4f7J3XruVY2mWfpXC3DNBb4BGA0MeHiNvQhFS3hAKR+/3pnv6+RiRVSUdaXSQddeDQd50VnYE
D8nNbf5/rW/BdyRQQ12jwe2mcG6UKLXdAAO5YwE1MOYnJdNnouwyOwJprsTGl1qJtRp+KIEznP10
QbKQao2XtdlCbcq00vve1Ur/1RZC3BR4xXrgTSaGyIFZ+xtoBTffsKaVxhbCd8vARF0XB27m6H2Y
2rX5UDUKUxsqyjTfEGRE5Dhwzbq5lFRP5iAXYw5FieOQtwHQ32bgEu3+HiQm+eAeMgyHTIpcJJgw
Hf1PalrYP9OycwxfjGKKUMwKizrYWJFra2mxa92K2YwuRa/hLano0cB7SLPxyoNkqTCnx5I6k902
D46YKRdXSx99IfdkagK1m9N4Y7IF+ym73MqCuhya5zof2vIw4dNB2T1GunOpGOtZGVuuuwRVHdXo
h82chUZnjdbhntWO3MxR2z41g8s9lDPFUm+gYOQz0/L09LiBT+bWejkH+tQ07QYPpXs5VIV7t7QD
rEXSeIifz+xunrA7cgTfODjk1ANBGjFBN0Y3wmfNlyLAuZtlW00OTJFphZB/g8ZjcnZe5UK81ouO
7Kxa7ZU9yY5PhlXqSWgVcZaHI9VXgQIZzzcRBx3sNXbZAkAY8/ZnuzWiH3HGyhPMdlvduWnaJxc6
mzmMQrjVdUo9hfu9oSM5hLEjYKItcRLd4SR0nUDRdVyKNWrPMlRSI1oCk6PWQzFEFLAZgGtqiktm
fYjAq258hfowuWJxDqbRFGbH16nPRk4QmjdcAvvlMOYNPXWjxi3BwaZqhYJSp27kkr6lrvlmpUOW
WO0qMv6ZZQSlhbIo9f6gUWu7rOa4kffqUpvNTqn5pDiJtKvRrjJ5GFuXg0tDYaQeyg0+WRYQ1Rgs
a5MujV0HE4HrLkGkowLQkpZ3Rt+GBKllxh2ldSu+dEYVctXmVfZMXFsGFTBN5mt9mpkAJUZOzE0L
eNswMi1xJROnSjeJUSiMyKTUPg3SiZ2dkPNgbuhQA+0rGtuh/heD7fCHjuPYGZB+XvymTUYItb4W
mZLVRzST+SCQpeW3XdtXcHvR89hmkGC1Wti+FSu90xjh7M0AT0Osg3Xqg3VVbT8uGyKTqGPL+YGs
PaUIK+Y6yrS2A1uPU1R2U2PQYkPcFtjDWw8Q5EbEUG/pwY5FdNnOlqPB9E0tVDbAVYjYaPIeuTri
eR1BVtOPEmP8CP/Vn/HQ1zeOYB71zcFa3KBcyry5mXOt0y7VuQKp5g2C2K+l7EheiXMD6oaN3Jpj
6NjynCIjLh3i8byqQUvBTuHLTFVw2MiR3eHWqhGfQdTEJqR+njCaW9Z2mugDnBNIn01n1C8HcdP3
TYpDsy304d7qXc5TxD4ZRKRSwkyzlWIede0nEtzMkpGjjONtNBtq/LMjNEw5S9CCNWfuZCHpY2Jp
u/vRG3QEaQ2Wz691YjSk4wEUMWQZaKmpWDuLhlB16NnlYnMnwoLYNr68tL1KKfXVpe81yaDVgVrS
PNL8qZFjrQZiAXKukWVk2T9FT16QHQmaKR4VDmveeBQU1G4raYND3DNqS0/gB8bqyFRWKguYmcqL
7Bbec9wqlMiLXuvtB2/Kjel66RXHu0sLncqPlqYDWyKQHzC2fRp4HATYSWnemTlmin1N3bwYQQqb
vVL6rZa5bLYzZbHyK0JsY9GFBgcE5W6cC62/qHVKRUGstApnR2sciBcA0DvZbPQqRPtQnfp+6rH0
WVm7a5LamUPV6RTnbIwiBVyoMRtNRCRyQR3mc9lOo9w57TSw3VZYy7mKniZEdmHhUaYHBMdZ0m7U
rBSlEnQzWXG7PrJq76bMBHk+Ue2l8bnN6T4FHTvARjPoEKQ0xIcuI6+Hgk2+V4pONHd0pSJ9a1W5
NVwVtl7TuPYIo3LP8sgzKdPIvnKr60YA236uNJpc9zM5VqXFerdCyXe/mnz/3037v6DHv+h3vgFN
ncvxORWvrInrH/htTTTdP9AyGL959prr0JH8y5loY7E1YAeB2vOwOK+a+n8aadU/NP4IiqHf5sNV
WvJPWooLWgohwYp5NFwcd38PLXUEjly9UOj5HXT2sFkckARrS/qF2nDOHcmBhNquNvZAnGNWGhlY
KWGCXZBKzathqoFm5TBpoSAIOmmPE8mUaguYI+pUDUJmnJZBFef1HLiijpAtp0l0pmN3SoNqiNoy
sAF4Rz4Zwg3aLploE/FcGhF6MrfzdqPzdVV79uXTty5es0yUSF2brbShDfC5w3S21ivJXxpc7Rb3
YcwiTnuRr42yX+CZDflXLsIXtoBUW0mWazTamyoGfeq9A2RlzWmrAx3USfG1poP0GLm2u6/6Irno
0tJk1jX1hN3SZKY3pe4spLOisEuCKOu7YTNC5cdeWEUizOFvX6uLuFpE7l5Ntapc6h7bYW6wM7Nb
BFLpUzwpVozrYx7J9uRcDEqfvzYhAfUzUk8C8KyF/7MSrKMBuzFzvluiibCzvFWM+8iGkfXdk5li
hUVcFc5ZAsrFOqOtOMbbwu7sPpzBQmzauU45QjsREYxuMnfNVazMteVbA+ieIFFrXbuSQ8IyZXNc
A5GseXtKcNqyy2ViJLdV4gH5V2ND7BuT8K0b0dFKDEeDI5ARO25F1CjwyKltK/NrL2vtuhwjKgoV
m1K/oDt2U+BmaoDw5zkNkNS+B5JVXMD6BAjVTcvM/zp08D4a1yD/bpmab0lO3C1gZ8d8tGJ93APN
bG0fwtmVZczPnANRlZU8Rt8QFnVj8ywquuKLkxfRAKO6XqgUGSQkqlK1QpkBoqURXgg6jFoaavN0
LQqPcAU5LvZASHu3do3YCHejy+FmyukN7LL6pK9jxSa90hsg+FzhD6suRcd8cxy6a9aJxzBZJIEA
abqNldTe6SpKL5/1rRw5pazZZWnNa2oNc2CN7JFvVVVl763RaM5p0jm3jVObSDcbEPCVRiFjfXqc
a6ZTGoxjuc6v34q1xsFygADk2EdhijlScxhlm5huHAE6GWF4N1Hauy5vO8tBi7MvovQ8qQUaDR04
3LKo07nR6LkX4sEYNnmHGIZGi7l0/kTj+6ct7PgnCDg6copX7RUvN+/1JCfLICs7iv1OltXniV7Z
myqpftqZe2mMTn1V8zFuKWk1NdUemW9iKFM/vNnKbptmEX+WnAEAng0VhAiqjYYDRVmLwD4ryo85
jqAtmm5xVdp0Rv2oNWjOqT1/RVB0kPDJLYzinSxz2n+JUnB4fTG13/zWkry08rzBzayP0VYdpk7d
Rst17ArMtMkZxkQnnC5Prbu67IZH2doPOUGT+zkuxMFSY3BuXTKHrU3tA5aGgxBF9jcI9bSDDfHs
IdISZZMTVQsHXkm2TityGFT6cOKVH4vY+akQsoE3MLtjqTr23nlDlVA8Qt6xdLr8kvA2wjFrlm0t
VZ2Dld0SS6wh5uBzOknleefLsF0UODb+UBvm0JGW3PO6xC1nGuMxCvpDlVP00rLOoy0yN59cZdCu
6KHCbkj7cgslgaNOXQ/B4tVb6hVLqObej6iMlQtz1suQ0ol+NqGBOGGe01f58ku9EFp3VlkeDtUX
GADHzFo3q6aytkkaJHKVJaUj2oKI7uie8ifrxzL3GfGPHIKo9kkdd10kw2gwlqB18kcPwu+eWrD5
iPOiJ/lTV666SOlDzR3KvY2ycD85hdyRAauRIBwlf3kr/9aG638amGRVZP3fEQ/b7kf1LfnHfS1F
8qOr/vFcff/H/67Ec/dNpN/+ccG/9i+3Wetf9nuX5TigRywTdSUn9ZU8wov+i1cC23O13Lm/PGR8
tuxw/tpm4WBiC+YiyuTPwUiAWvCvfZZien9wXLBXlMGvXdt//9crt19/9O8vp4zXnwIaQpKHKFB7
7AFxKyM2fb3HytJ5EjVlhQAXW/8pN5z8Wiya/TyoZgTmfqDQJHI1fPHg3pmnfmnq/j20uarGt7+a
EnA1slPUV6nci52dMvVRMZnohNcpv5VXmgWG62vnXSzZnckBf+hue/2uFVlIlcuPvWKjZZ/a6t6k
tjWMT9IiMduhxN197fR2O0DWzIe9vvKFpkOZDAdb3lb9QLmLUp8ZQ5m70L1PreaGVQ8OHsO0lyMy
6CdKntVuSChHqm2YNTs98gLhnETxvp7r3t7u+hJe3K7RtTXrHrfr3LuX6RXbUx/U0EbZ1kF33YTG
bfGZ5iESJd87Iac8deWjmQ6zqqJG1EwgY0oai9N4HXWPMd1FVE4/5WQdzP7nx+/2l0L9o3fL+eDl
zdaWPSFa4JLNoQ+3bbgVG+qrfrG1dtG+PlCp295/fMk3Y/j1aDqWMFPQHxEdc8XkkIbgQANzO55w
RL57CZBWuJhV6xcc+tVNUfpDTqaTyDE53xY3DW3rJm7Jxq4/l9nTx3fzy8r45gG+uNbRaKFz77Qw
6UnQuapo/n13d+1Dt5/O6934WF3FP+Iz/dokf/28uk120HyMT8QkjF8+/hVHDLFfY3bVna8C41/+
vKNfYRaAuLKMMIFeCREWu1RCfHwPwxw2NshqPyXe5ZQhf/3sj+781TWPRmupdbYqYNgGvZGHQyp3
FY1SmJBEicPV3564w7dXI2FGXXdMyKhX9s3rgdq7ilIqBe1YNDAm8Ldiuo09l/7DnLAnrA1jj01f
bKulASLm0R5Gou8+z20n931rtOdN2ctrTAn69Vqc/zHntvn3Rh3TIz0hi/nZ5R2s+LjXv1CzFI35
L1V801oTCHTV3nheSkCrMqOgiZR0E8WddWLKWE/VL14CRrFfeE4LZyH/AJJ5fVGVTkSh6YRry4RO
YunG3Zbyfrr/+Omvs8CLq2DL5p7Q5eNwWFdGd305L6ZERNdDhqxlhkA3aznBPjYJMBlMlU+dqjbX
Uz075/RKQPHmHYnKAXzk6O7jn3A8xEG0g3qHjke1dzVTqkczlWj1cVWFk1EibRFm5qSf98NQU7ek
JO+OqbblIJmft5aKqCfWIRzmyE97kUUnXORHs4uFwx8srWcTTo3X2Dp+5EvtUboneGArDJt+WLq0
51nTtgcUGT+wII57gW7ixBp8RKjHgE8PlRGDXwHbAv8c3T123kwobMKptxLx05RS3abSyx8cPcv3
iWGsrZZkXjbUyV2bkNiZzAk6Sh2llGVAUIW4rzphvDwCcqy/iXgQVzdMABmmw+np9agYwF7WY7u0
2wRyeZCWc34eOYMRtHkXbdXI/Y5y68yr4XRqZGNthNfaJ3xxR9Z3fgIHUIM9O7tvfFGcol7/BGuJ
iCjr2gktrEfD1Bxpbvl2gfLAT5w6IfSJE8m2rwcTh56ZxE5gz259ESVd++yobNi3XsVBH0F0G309
MWDXT+/FR8Nvw5nPUAFCsf7zKwHyxUdjxmOvDK0+bGn4jNCrbG+5ywgO3FdWX945GD1bXzUH/FBG
TNNQkLrkbgrHmDV/6brsxgWXTQefGKwajdayPBBqhXr4b/5KviSb2h++ZF4n7IWjLSVyL+EQNWfv
mQCiiwkDw6M2Erg4lbEdKMOsbWlF977rrEFJYqL+NVp22LuCEEqS6ThnRfk2SRswp7GQJyznb4b9
+uscHMwq2E9cJtaR3QMYVu9IVJD7CkdV4dsQ6EnTSShVlwjTIY46Z+iOjD397mHnwpsPs5jeeGKi
tladeTyxCh3NtuuGgl0+JBEWCgvC/9Fwa1pDiCZW7X3n0YK1OgRNzaSdSgQ+HjhcZY0fZUJfiVna
MYhJFRZuChE7e2+Jf6iwmDaj0TlhycnzlM9lfX4vxyhFLcc0HbazuK9w5R6vWX3bTi3xvHvMmN/I
E8x2otSSjW5UNK9EZTyMq7o1a4sCGRSukjzrusBqMzKhJ3rLztieIpQdHaQRxvCTMI2T2uJowEDs
oxVtNJjBnMQigUeI7PtUGOatJ62DGhdKkBl5vcuStD4vEkHiktLpD9pMqWnMFrGdxhTnRKTIcwav
+TAk9uw7gyvChUP4mVgWlxTrtL1rWYZDbVi6w8ff0tv3xi8nRpvSPOelNwCdgmXL1fuUXhI6vIs0
JeSOVASVAqU6n/psX5cbfj0llwGiAXrSqfauqSkvV+SljjAcjJa3bx1L++R2WZxtbewhe0BsuAek
J+I/LbfsfySYibY6Gol9PS9Nxfoh61NWy/feGefitewBspNF+OjXmERlqkmrRnuhZtZzPUb5rTlZ
/W2TTARdFpGZoG+wZkl4CTjf7xVfVuo3Jtq+BSNAvxVLJh5qC4/rYRiVvt1lbULNlb6wl28HMRgX
kpbVc2llFmKu0lKbXe9Z9A8+foFvVjTG3uoIxGRmw4OAHvz6qYqkasEp6+vYo5VaSoSVRpcse1Wl
rIT8rdpC4Aaep+g1wo4Fw6DunELmvTOKOGNjW8WHqFnQhI5+QzTnUyEZ/607i22CfnKXaYp3hkHE
CT6+3/XrPvr62dARu8Okxrg4dgmiKyHCYVSVfSabJJR0BwEBOMgMpKaEba+ZBDGo5AojpPkPLoyx
jutiiMRk9/oejb5ZPKVFgqFaqEvqhrhWBJVo+fOm2ihlpYYlEqPr2c6KEzbdo2PEOrusm7aVxKFD
uTqmcfD9omie0vhgyto4Gxs8Xmi/1Rs0YHOQTvLp4xs93iseX+7oZWLBK1UXUPrBnlJ336qJdZAq
oaszG7rNYEUSK0txysf/zghidwpQV0OvCRbnaBSXxsDiIfP4QJbGEGIw+uJUmXWlOvhu/oPbg/EB
3xGHsH1MoxoSHdFJrXF7nEM2lhn5LG3pk0Nn6cwoI/PeUpc/P77kOpW8HrNMerjpsWbqlKSOpxol
7Rw1tnmBYvSag3RqAwWSa55Y6NeF/M1V1q+P+jxnimM3N0KIbjREFh8mFP/PopDZLp0VMgvRHiDM
sYiPdbsI7T02Bb9WkhM3+XaUQqSxaMoyCWDzPm4GTSi2vbLluRpAXA4KZjTaIOlwiTijv1GnpTy1
z3q7nPA5INdY9/Ika7wpLGZugUfUjQ+4MKfJpykhqSWSgEGAZh1NP93KLu6mgYrbwdUj7azAbtZS
5qvip3oiAvrjd3xEZV5XNyz7a8uBOjoTxDE+hql5qpbcY3Vz7Xozmn25T2g8BHaCIdKcsxxZCXt5
TBLtmddn81mecB6zY0XuIoeIGzRc0W0JWD0QiVbv+czlWZuN82OJmTDsYZ+EBD3Y52mUNTeF6aL4
qPL8UFRoywpOWgeBL/RGmyLjUsxGcaYaqRZm49CeTbNbBKkrnBN7h7cTBfMg7ZX1GGWBLzlaQUcz
rbE1q95+gkfW6Vf0WUjhfKxQyAynOAzvXGvdn7CNZdePof1oUz3RKuzwmsSHNHWSy1Z6uEpi9VzD
VYkQp/jUL8UpVso7Kyv+QRziroaF3mKBfT3jI7URSyy8+BBn0fdGI3HHFsm0pv0M1wstrb10Is8v
PI+kM2E4FxEWohOP+O1HtQYIYN0FbWrBrzz6CTXyabHoSnzIXdI7SRx4VmQbb+x50UN7RKf68SB+
OwsDIePh0jJTuevjb7iqlsrA/ZIgVJ6hzytpe7lM+nBRzPMp6M3b2WptDEA54c7AahyDP2f2dNji
q+QwufYZYuGOuKfSwR/YF7uep8m2PYrubXW0UeSOp4iOx5UZvta1M8iEtXIieL5HDxb2u6EMBL8f
mrrGizan7qGNjSSsPRw0jHfy1OdS+doPhRa6CNmugVd+Se0BJ9zHj/ztwF5hLxoAWzCo1EHX//7i
xO3i0CmnxEsPld5RBWjXRAFleZLFaFx2iaEOQTYPJ675dj1ar0lXkr69QwlifTcvrhl1hJ8t1LwO
gEXSMEJge8kudTwxdt8OJsDbAO9X2AwEleOOe47RSKlaSPHq6Hm4Tidjzymk9Q0CT0+UMd8ZTOsT
pKZCPRHgzNFM5CHnNEfkkoei7gdwNtYn2AfU1Xry7W3WHr9J1PIgZE1jpB7TE8W1tx8pN7qK7DgB
Uto8Jgc2Wg20xSVat+qnIpyitt62ETc61cZhwcZ84nK/WB+vF3quxwglZgCMBQ26168Pn+oqnUGE
Oy6dFo5to4WoCkkWVfp0X/ZVdCWbISOobq62rFYsPC5YhUSIwW9lx3FKlZGfyTT9qkpkugLv6n4W
sEXYz0bhmLJHWYPRcBG37o7TUbxTiC+/jEi6DSDzWM+oMW/XtKsT/eh3JlxujHmWluRahjKPvoU4
15JekiVwoMNJ8LRrl3jUIBMkURXvMrLp2gQcJJAIuXEn/uOUzurm48/xVznk+OHCQmVd43CINuxo
my9VrGmjm+aMFlcJJlBNm0afDHyjvfaZ3K/sWkE6S8rHBPwCg6e40CvLfdS0YQZi5CZ7vW6f5Fgu
YZ+gw+9trGp2bFl7/C3eBXr7ZuOwsT6rYEX7TpfKW8TWqM0VBS2WOYw/sulp6uG9ruFOexq18YmN
ynsTDmBndvlMO2y49dejpy1XHmsyMXpwbW5Fo1XhAgEgVAqAonofofxvqvn548f63lzgkqnBqACx
SYfr9UVNLVOwkYrs0NrI/tWaYGl3wXrrdcidPr7UO18jFfeV/EOJl0G4/vcXk1sKjkBD4M0gUsig
SCM1Ppcxzk/dmKZdnhFa//H13plMddZmRi1qQr7/42Jk3Zn0Vhi0Wo830TDxmiUWwYEfX2X9po+G
JZdgsdKYZ1Zs5+u7UhanQX69ZIdotId9ZrkJ5AgwEH3hDHzQBHqTq1RjzOujE/vsd+9vTQdlyMD3
W1NHXz5PEWdDk+ludgCBLC81TalBf3jdzcf3995bo//Edp5xyaR2tL+bY5lQ3VCyQzZ5WgjEILqc
50FBRajkt3bUNyeWwPevhzSAA8uKyzmaagBWld0oeZ6QA0PLJadEt2WMpK8zffckB/y9t8duY8WI
GRYdr6MZGx+tEXsOV3N6rTxPRlRfwqqWPd6PoNPmS7udHmMlPhXA9+5N0vlac2oIUHXXV/viU/Bo
9nQRsu1D0ujJDv9su401nIYxMLtLBzzW7X/wEpEErpfTKEkdDxX0kl45JPkBi07h0+OqLtAHNv7o
kQg+1OOpGt47yz4EO0pBtM35Ko7XC0JuYJ60HIKocSrBqMlsP/XsH7GXOQdFNevQm7WaGquX7CkZ
JSd2He9MamzMVY56a8kXTOTrx5tFlS3RyeeHhnujJGNNV1PWkSpri/3HD/b9KzF0Vs45u/OjryOh
W+3lbVLghcmiME49snxS+uOOU57CIL+3CGP2NRGtUcaHEng008zZMGm9qBk0qki+5sbSHua5dbbt
krWH1JbNIZ4q93KsCdpiV9Q/wvg4efRaL3I83bEDwFu0VmcJVnn9aBvkfFWkzdlBVawoUO2exdVQ
otAovWWbOIMWEqqn7Rn7cZBVSR3EtpEwDKJm75XKsPv48f8OxXj9e6AH08uFcGZSnjqu4JgKUnYd
790+xe4Ml8lJ6p+lMLVr+A/JskPKNJuwQnLzO7rdqMVIFo0XUztaTz0mHwrLtnZvV1N3KaZuXnwg
gjombGc4s8bB+DybZGX6cyMKzJ0U+nw1T1Dd6UM8HNz8aRDVna538lqSaOlu6W6WP6K0GrFPNZP1
NMUGQZIdXAhOkL6WNMudLrXiqsKwHkZsLO6AIDQ3ipGAcQI6JGhCWepc+K3JDnXTRnYOTSUesSQa
S4WZzK6QM9F4dCdsfkZfbTt6swWu9aLfyaxt2PxYOV4jfKOEfVuWKL7VxuJ+ptLDiltOcvzqNnNx
iSM2+WIqC8aaBt/jeWaPRkTso0M7PpF1qW9i+CsXaqc1l1OrE+ZrZFP5qPfMhl0XT/aOHiO/bZ5i
mfuzmaziwsh7Rv/dfy6p9JA1bJUDNsJeKPeCn02mZx6X2mZJS+2pxEZ9L6c6hR8k7NzxW1Wk93B7
4DjQZ3Mnf5FxjW4+sy5Gt/kxptnn2MFeGZKfrj22Iq2mvT7Tar2iwj5+bVW3CHM1whJDeTjTNnHm
wM7meTvX5ZT2ELSSWJ675FlUQSnZg1GcNZ0+NLp0/uLmQ/7VSfRBwEKR8RMWVMympbDnJ08TtnNG
t9ssNnJInatmmZNnC/iNd8Bnox2UrjMqqmmDRHxfQ0vyyrGC1dOCzNhVVu1+S+sSGosBIyILFFtG
l95kd/cRlnILRXo9ayGhpQv8MFk5LHVKNmsbJfWW+9JM6ZTKqAaphlR3RYAnQ/VQGs1U7wzLE3sz
qeu7scvtw5JYlJoyW70kE7C5c9yug2UgWzoOzjAMt021tFlAog2m6mKR2ic1YjbZd1QiLxa1U29s
Xrrp5xF8RN8mnmLCOj2qya5J1XgvcSvOQVTO0iX52r6sZxtXaksSSoBFDhRTPLaCHGtdRWCdW6X6
PVmIDfVNdNruhtSx5lEfm+Fr3JMigtwOuJ/fd2qDXTKtf3jI5e8Na5HPi5rin4564DOIwjF12fGY
XWcinq2gny3rqwWlTw2iqVWbQEfDMzIME+R+k9Xd4wFe0UARysOgkpb93Pck+cGXTOrnPMvHLFSw
vDyCZqL4uowlJi83bcogTte/p8gKms8IgoDYjbX2tS5kUey8Pk9uaSzFOlmutZmRTWjjYhSJ+TkF
CnlWtTPJsEWqyShQ4mpI/VQ3qz+9ESMc7tPUkpR45zgNDb0wzhKWjxrpREsiVNfmhhWarMqPoO2T
xE88HO9gc2hPBVIFzbaVlZznsACeBANjXgp6Xpld3JRG1d/U4CnwvE1OvGEa6L7V/VR+UYgLP5S1
B5oBY4pmQzEALu2Nk/F5yavhO5EmJdqtNAZBpKV51JM0p7lpsOAVQ0SWFPKJzA4PewpSjz/jzMAC
D3UMuivpG9G3MZPiM740G0stVVETFFWhA+ppZFLiuWSbszFSc26Jn8vE5x4Z/VUxtlGJeRv3OLZI
Yd1BFDQ4fTfeeuCtuukmwcH9Ke0bLKK6ZOhuZVfqP2AyWt/ViMOPv4D5uumyLlGQD2Si2uB9sRjq
aZPeMIHHSLMBcA6MtTl+BtuV4QjK04FOyCDyiwH7wFdcsclXqHWj7qsDAhMff5A3kLC+eHfwejxQ
R7VbjeecjoxPAKGg0MxjTJF8tHuIUHx5EzSOWeZBZjrFLUk74pvVZOeA6b6ogGHltsmR8HCgkbF5
yJ2uUTdAxNtNidJ03IAloRKKJ52MXsZCndw0ialuS611qn0NCiM+65UERD19K+VWLoadhSmE5jsc
ucmd5w7eV3IOyk9x2V+UlveFo2MGHFOy2ASCyR35ayUvcGwtc5gxgJ8aOTQpfGLGllrEysIhV4e0
WlZltIRuLnV4enma4sc04qdca5PPK8XD8SlL8Z6WfI7O4Ch7DkhDPhaf2k79syZYXfoavMSHEg3k
g+yLlpSQoZiwzOKKbzaeskKdooq9iJ/01hyzZBnWnUuDeFdMjX5RtDlUcIkPqfQrKZQudEevw4AC
rpfBhDsDb3wlPPJwsXCOIoE/O8NrE77lsL9ayh460dQmIglghMganMsYJ/y8yTuIvtaehiHud2M8
Dq5vaw14pjpWxnMGM7Zwx2icYVPBims2di0mB+pjLa6E5BOHUmDXT2Xb9tcNG0QZ0CdaWR4JledA
V3IstGMTI/zU20F7xAILOIWOY/37HPn/tGoeZtCL/dobA+LFj6/PVf06HHH9E39ledp/0Dv9lx7e
+uUtZAuHNWNVt7Px/Kft0PxjtTHRYQVQRjvD5vTyl+3QMP6gFMTZfj19r9KjvxfSbr3e3YLkR4//
y29oc3pZw7xe7247MYDBLHON8lKKGTcb8vh74dHKDkCq5JdECwGWyET+VDr1vFMchC4bOefKnyy5
thsWWVx/l1mqjcHQFMVDKsboa06p19yAF9RuoggMI3wkVvwN32P1Z7zSKYAITDU7SyW/IIgkr7Zx
Vy6VT26hXHwyODixcRz1Bv7OLCI91NZovapeNP4sWs96qAov+5QNVf4pqgZKV9WiOPfsYVasHkq1
i7KU4yeCp9MrZZCzIPg4jS9kx9Zmu26Jk43BtmSjKZPa+YM1d4/C0CIQetBQyNm1ZHyVkL3QBI6N
41mi03M3nVJV0w4hDHxYDdpG6JkTC1IiixrInSWRCeM0zJ/itPlesEPJVmdgyDvUQYGC2yj8gU52
HJithydJj8HJMIEbl9Tf6i9Gol0VVmVR+AKiWAV5lM9US6UTVq0U8VZParFRXCScPiwctioE+Fka
Otl5sIN+UtWzphgqiDh6SWB8ocajX2Fp8nBjMoHBZ2kNxacVWhgoCatMbPhf8SGbSsthZS1bBYlW
jPdD5mZXfW+p14aqZAo3N/dMebVHv9AUzdyRY6yp0c4B+XaX9tX8p+tGpbfjrGKyiwHIJTD3V2NY
FjUzUBzL+GatR+UBpzti69O8GcEOOEbyNNEVnYPKZrvhg1/z5oB4u1oJaqds91KT+reiHvKdijqu
3c6w1n+WxFR9T5Mia8+Wri+0IK8U+4feNfVDZUTABIt4oBtl6JOCjNyT5ddu7htlW/bT3O17zh+X
TRaTZNChY8xgkwLwC6BWdLdpDwHRF1FqgGGrRf5Tz1sYEpQWFEEVFNQALNu8/wT8tLwvqOwXG3An
SAtto2nPWLjdx2keLXNHtU/tfp+2/9YceZl+6+q+/in+a/1j3zDtd2mciF++l3//2/80/xFetI9m
0uvyKGN2/X//PY1a3h9rt445hDLnagqi2PHbYrTObn9Nobr9h0H/w+PYvrrJmGv+NYVqTMMWki9c
opykqQH/rQjkXzbDf5/HkaZSG6B0t0qf1oLhsbI+FUBXy4x0AU1x1+Rjurj5FhqXSkl5mrWbIV0U
cRgGd2gvySVF1ZbLCfAdTg4YsErTGQBLJqP52SgRxExVaaKrTK+HyG9Luro+jYZuxdahNPUrom6+
ub0YZ86RCAeYU7WkOucInNPMosV4r1TD8Fmd2wRFMekaKPg6vTI3SPqR+dlqq94KoSSP1bKwV3cT
N+dkQgd28sHANHBSCDXJ9wROWcV5ttSJjlG2m55KuIbdRp864Ky557BNTdu207aWpdhFKARtp61e
Z9YZ6WBZtCtbfBbBSI1gOeuMbsVLzf+HvTNpjhtJ0/Rfaas7ZNgcy6EvAGIPRnAnxQuMpEjs+45f
3w+orGpS2aOsnNuMtVlVWmVJDDAiAPfP37VRkpXNI4TDVqRRsm6YyLRbmygcSsaT0CR2V4v532NM
3ksUTDZsUFCxzFlNR/4W/Ve6A7RRSXuz8NXES4ZQu+kV3qRbTDRR4i6v/wJu/uCYv3y1GJVkhDk2
yBo6EvMXVC31FeyiFIB5g2+X+bbvCB1y/CHLhq3hp8ZVzOLo+ULKvFYNzZPcyK3hGmlkMCMOprXl
hfO/BU6T8o/9x0bhASNO2SA616/7tZKWQRYONp1oXaKdFMkYqegYMA6HY7tXCYFdf3rqLn++2c+W
ua+47cf1ONaaOhfF+6v+KlIngrNP1bniemMzrzuazL/7FttRxuH/VVHj+i/wra/w4nI9HiKANggv
nm3tQ9ryCSfuyiaxaINGyR3w1hIpGPbUEGLpivz0L97aAjl//nY/LrWUjoEvgtqKX+i1hhQWcDbN
8jCYYJaTxuI1Gsr5r0qJ/nQZlh8ckfxTpTbhT/2z0QCAOQeR6QVLZDN1qQj+A8xFv/+e4He/vh1Y
QqqeIUeI9eFy3CFf74xkGPWBcz4Qhe83vb0yRiHB4AeDNu17DbX8HVFhsvie6pIiUdelRu8MA2q5
IuumsHzS/2rBPp7qomcVCulzPo8DWeJE+Ay6/z3WmW2cQMUWAv5jlKrvYAgeYG8HOci3iSikN5vM
8OzCDtAzbLtxNh70QWqn1dx23EDAdBann1wXauOQy815ZUaqTVSoNczZ91DRGZTc0J6nbG2IeDRb
pjmSYdfk6qQ3g8aR0Wn7OiESMlVLexM1ja9f5VK1zKoDyRo9eUShlnkz7Rf1AYcwcUWukDqJ/MAG
UMgSQDokDS05OaFA9ORLo3CDxDDTrZRzgFvnOJBwW+RGn52UmbXVa40uBt7qGiIeDh0FedyJWYZH
NJCVNl73ZlSmwDbElvnHrJeNaCUI1EpP/iCXxp2R+X3vWkT5iJeaPHlaINWmrDah1TT5QS5y/5GW
Ganx7JnYoccRXevrHMvplUgSAqmdplKi9nLOEym+z+wwrq+0qer6W/jGMt7CDBfRBUhH2TtNmmcA
On45GFHlxUIlO1xv/KnbtnPZV0RgjnFyH0STHl8Db1ZlsChzo9Pc5ZJKJ/HYTS8i9XN+ldaq7HPf
GT6FrZlVh2uuaHH4HCH7QTN18TIlaUq4fDANTtiXoieIF2rlBwnhSdw7wFdWtxXSZGvObACfCcfK
akm6I03TGHdpJrfzVmnZo9ZjWZn9Rq9Ju7hrgGH1G5yH4XgP2hHkqwbUl1zwLAUJVCxp6s9pNeeB
5JBlkvqPjGaasUefX7cgeIGSP/FdkDSMumBAkMWgKXr1WQ06iPFNqYxZ9ToTLjoQ19qSdObmlh2R
RG3F9jLqFgm2KwDagkBawLapYYfka++J2SY3UWoPItC0eMXIZw1eFmZDtieZztwE4eSba8sO8VOk
xcBKxTtvZ+TNOYKsVpI0c9Xy2wNG5nOYr6t67tRtaSfF90nlzvTmLhkCp2vtfPRA4tqUpKXA91dR
0lFngOiubPEJ1H67t1q9D1ZpSXDJSieZZXAM3yJya/KDo5yTZr0awRdnYkGk1l61FhywIwa9Jg7V
LHUvrMfG9pBPECjTSYoaepmqkes55hMhFCgtJqIcEWpMjlGSVXXU9GoM1miz+mkbqqU4xG2k5hvC
d+2nqDARDIY16dEe2Wxxua6qyDR2RgZc4ZgzQWV7mGrNgJ6QJKBBkkwu1KS3g3PfdrW4hfVXpW2h
dYiKaFLKT00vzJJVqSwS0rf94FbHeYBRsZLYYix2mwztSBdr2Xwx6XWZSlQx2FrGrzwbfMX85rDP
HHjIfQsjDpOnUYrpq8jGOlJRBbJ7sA7pc1Azp1OSowbVnnKeSs06r8vTlFAX6LvGk0wMkPomGqB8
gr9g55VfV2gIGwTSKFIX+e3ihf+6QrOQtDlZWXSdjHHHHGgZia+fANSrZNWVpl3ej5k0zDvVIAB+
I0uB+tRqVmEf86Lq22MFVaJsqnyULZez7GRTkEHbwN3vN5JfNmDOY4uKn30YfTCeJvMXuivP/SCM
6jgkLS3Xz/YoZ0Bv/gC4pUh/sQH/onwjXntxTeG7/NjuGcV/2bKYKUuWBzMk37fP11o6ZySdDoOn
q4W4n4QdXZfkefH/qcHJtyR5VRDfQyBRWO5+/6Z/mXKWX+TDHYkLA8ENTN/Xb8auaBNolyg9VZ9M
Y8uGE7zorIqYAH3ZtI+IlfW/Km36893AMIBhDIp6kb78SqRC2Sq6pOuDp1TD5LU5a2w6Fn+zggr1
L6Mi5kesQCZHVnvBfz7NU/2okfbUkzNZDEvZNs3jm94mkez3n9+f34u+2GgW1fUymS6hW5+vUhVM
P2kWTaTLtPJV3ejqDgWY+fr7q3yVC5nw6rw4BzbahLg5ud7Xq2iNOoxYqQCgqtRcCbvSXVGmytou
bPYJKxg9Sm2in0/t/57A/6EjWf8tmrkp0uf8P266lx+wlnX02n6O/Pjjp/9ANsU3hCt4Q/DcfEE4
iQBZ3OY2KgdCergt/olwat80ctWwJDIbo5Fa9CD/RDjVbzwOSBgYlXmtX+I9fhf3AWLKHfFpxEcQ
rmN6RPXJP7lxFhDg830ZlRUafLq33Mq3Z87TBFqCHdZuQy1jb6VrxETH2VQeRJtd1vpbTirlairM
C4NXWxVtcxCZsSVbiyD77CxJxh58kfwO82ANyX1Uhid4p7t+JKW+rcx9Si1UXzdbJekdO1dfJjnY
17p8XejAXOSy5y5VHz+ykFSIPsk4r79THYN0osng49K03NC28UKKr/FW9n0To1pRlTsCQ7uNEFV+
ElIh9qShtu4QK9qOvE/8IqnR3bdJRWEAlv4nefJph9Kykh4lyboKc+MlaZ6DpCzOlMRpDilEryXN
jl4Y0+w3MYTvA3vo1zmL8JnqtXBLGzrJ/qWqEy/GIIcsN07JTq+N63FKbgJZFK8IDlqAxBbaFgT7
1MadWBfpUl5VV2YVEjgOQ0qKsNjKuflQZUXjTJ29JKAx35dNFbl0FuJYksvLOjB3C9FOXRc0RAri
RtEgkcq13CnfmUdXlERd1o057JOsCa7srNy1FcpZZl0Hy6rrF8nG7rOVUXSHmHy1ODN24VBuzeRA
+8iBVCHSYWkIyO6btt0tsYy+nK8luGJLzKcIB3E5hb4b++H9hMChsGjB0AmxtcnAJTm1eRGBuc7V
7pLv/vtYzit4EWbRR6aU9WyTHKvnuxmReLW09tyYme1Kue0aJFnYvCm9pdjINo5kTEEZj90l9Gn+
vYwppXA0gMWG8NWgfG00CiBiEc4rRS/JmFXz5F5r1dZLkc9mZbLDKVevx1x+Glnu7/ypvGmoKNrS
shefq+RCk4q98OM3vafiiuIkRV+bMSmXkjonYCgCYDcxuYNfOYKklyo2wW3TRfu4p6TL51fMql7y
hm6AB+2ndQKPxq2Z/+BGIJjaHOm01ctkTZpaecjS9Jz6ZnZhqn7rNpU4jrWa7TQdui2S9dk1q8Zc
RGtnqHBCDJMQIak9PPohoM7HZvC31uX/5zDPpbPz/xy6dPVMwNLnNZaSvn+Bnuo34E6QRhxNiJLF
IjD7A/SUv5HUCimErF3H9LQspf8NgqIFXbzfrLKgOIt8+49VVtW/6aa84DqIxkgGA0T9GyvtL/u/
hutpuTJUFl7IxSTydZ01deZWpfQbyOpSv1DMLN5Hsnr16cP4H6CoP12EWQkzFzMjG4fCRvP1Ih0w
n8Q6X3sDspa9qBWxraq/aXNZ4NwPjwADGQ8Tyms+ss9bRmw1aHVltfZoVJIPsGK3IQWh66iX0jVB
k8pPgP9LRNVnfG2Z+T/tUD8vR+4oHx2mIjzJXy/X6JDoYwu3EhSt4UWVPbgzISGUh4iBoPQp2lMD
aSFt0fLN7z/O//nKTFOMU4jLFxT98xstWmzVHPRqz4fVPgZ0kW20Zugd+lZSr5r7AUOiPu1i0Ux/
cRD65Yjx8Z5NLmuTmmqAW2lfr0woAl2CKVe2K406o4Gg7L6kCSJk4fgLCPfPl0LHyzXYsAFMuX++
XioKfEpGqH31Avg4t5A5tVZ2gwefgF/v958nQCwv9vW7pA/JYHLBPUMEwa+BhBl4TtNEgPppCRbn
VkWX0aVuBjeREhr5iqN3/WTBzqGcqDSFbZCg/V0quuwprXxt04uQIqIYFw6J2L1/D3cbshVOSfRO
5bDmjHluPo5VUtDtMMprn6BF5heOKLVGl0xZgH65c9k0j2hngge99/snSQmjW98gds8VCTIo1ycV
QPbUtNF9t/FDVaxCfRyKNcE3M405unwMLRH5rjH77RF0z2D97iq9dlDNz/cCB8irP9edviKaOWX/
ilXOSPhY7XewE1tyjaqZ4D6rhqgmpg//YMYKoSGFPH0nUdV/Gvq0fWipCnw3i6BP3S4t8x8QBZWy
G+KGmaRt0+wOng9zOOUxuBbqjuQOSLbbSUz6XVgXhI/mvjGCc5rqTPo4p6jvsaVMr+oEHeBlgukI
ZCGLT5ExSJOTxYj8nKkN03wVABR1nrD6UPAiYiRPamypP5ybpvUE0jd0NcbckGNJZvRzA5Ah09IX
yhVAiiEdmGKy2kOhMb2WRk64hClVF30SV91GrqvwURZxdCsPEXugVgvjdm61AXwhNtMftOfAiUI1
yBfEYlNzFE/zqsWLm9E2wGQ4z2F4rltb3mcMX52jS5JExnRtgbYCKfSMoMYsGfT8tcOaYkFo8alQ
SILt68nrhCZtqyw1TorWNKOT2bH9g9zt5iqSZarfZIK6aaFKaxgoWqeIs6YIqnORC8b3Ptx1TGJ7
69tkUpKW6TQx7SIlAlLm1GoUh0SjdGutUBAnoy4rx7OKMKVZ9Qrh5nIUqPM2NPTCC/zK9CTShpNt
SxTbD4ps894Zp5kRAw0oItJpMMb33qqL+3SIp+eGxM4HiYCOgiDWWSBWsiw6U0aMlI+WqNQlr77o
Ozc2e/UBwDN1NbTc2TpipaR9rLYA36L+pcPweI24rvGiYu7f27aJvWCg4ZCE+1y+Qn/6l2XVHxaA
r086Ll+WbFghpPTQFV+XFXo2C62F0/KmijxcVJDVZFEyc5cjnCPQd4VgwmnQhEqdQQflTVm9Dtqh
STO3sk/CPo7ZeYgrD/7f8m8ByFNVWo+IxT8WpL81If3/yR1jyvi0Nv9JhXMDQf78eY76+Ps/T6q6
+o1phefMhDyzFmL4n3OUJr6xDrJwg2N8bBd8qf88rZrfEFXzjfOTrIEfIp7/Pq3yR8iw4aTw+/HC
f2eOUviBr5sIE4dusBsvpnkbkvpX/2DTiXokq0p1I03KAndEguzAKRjVqijD1KZM18exNGs1EYBy
pTWoZGNdSN9TThUNMcs9QdByoiPPQ8VB6nVL11eKMB3IxJn7riUKslbpt6eTtySWOZBC7SBpaivc
tALRRqUhyMGKmD8e8oETohd2hkK9KShtsJ/stJGFl5XkKx+0IYwfyKqSsMUiphxQccslRSJOWmlB
4JBtSzgifEKlVNFqUtoqfzWyHB0HAslWJMq9qoRthQKd1sjuJjLbkdDpnCw0dUWdfV4DHoehiN5n
+MZEc20auVdVp7XjNkvNrrnG3QhansWhQDle1yonLrtNRvGukWCI1kZtKZu76ND4yZeWpPgvMXSq
wqc5qRpEVzcihbmv0qzLd+jhK3UzteaMjjD2IaxTu6+tyqUucSYLKYMifKIod7pFc9ycadRiW/TJ
sBzGYGvCwb82knFf+NqpDXqnJ2n3qKbthkZ7wq+1N9rNrqp0INkNDggKrKtY8iqitqbWzqi1KS4k
qLS7GaafHvqmPi6yhpUoQpp5bOnIXnukh53mZkFQsZjKF3pajsh5NglrZzWb92GhrxHk6G5d69JR
RXgZzHZ0Y7T8Hh0tR2azJouKCkoOqAX1Xjlbtd7lD31mfcew6rto5PXhaI1Zs+LJcafKXkeDlI5e
XZi3tLGuK8yb53I0cwrCul1LindjThyfuV0RTo2hqyDyJWzlxTTsfBWNFGJk+uD0SzKv0u3QIOwt
XrBFqd8WJDNTkFBY6gZVNwhBQtOuxmJOp3URoSRuwxlqycb84Q5kDzZsULAqd9NQk5bKjby3kWtZ
RajrblEn5yQ1lCv60CZtl5FFv60Czp6hzz7UUUU29BMsC4qgkANrHq7p2XpkSXctNGlPsV1ZO6qH
tg1SWjqWDJKSdHbCYlbtDQXbz3HFlBJLFgpkWucq+Za2tauJThb6TYLcYWQ75DMqcKWtb/TqKajb
7Wz6/npOI7eLG8/nE4VUdogu6OYVOYv6bRHQRLwqCaeuCfvvkX9yA8GRldtI0I6uzzVmGj9f9/V4
ikxKe2zuGgc1xqkHM3G5Z4BvbN55WGyFMV33FaE+ZUTM1dzmG5yBd6i5CJCLiBOkcfNCa+mEKzrt
QBcevaRSe9tMZrCuyN107WkWsdNjX5FxJQjjijKu+nmGyL0eUbOGaxWJl7Sj7uPYFv2hx4Xfke4R
e2UU5q8TFRhul5Nhi7KWoig18nnuajVZ50SDPIgh6K8IkEsv2YnbLSlLt3bfg1VNtr+sZHphp9Rk
UdKk0Ev1MPllEa1tGtvgLofJLcnXFzXZmPQl1vlblKwMtYoLHCtFpm3jwWjfkglRIzQx9wWRfTtz
kk+aMfkXehja6h51mDRtSvOQROl+bMsLnQzcPuSJo7d5RQlOOdDZ4yvlCpphLZGMWe7SVMIRMCjx
cGzUziLGK4YR8awRfi+nP03Wh0VMTr/LSZDqsV1CIhpXI3M4uJoKPtqxtzzYrdvEZHld9IyYne/k
iho2i97Woyz8PSTU42TmqfSSaRVliIbl1FaxixWZiHpLRn6r+Ln22tgtIskhp+FAqu0LjMgnAuzx
utC/DdddSJe6Ee7rqDxFxO8cAj6arkz1c9pjrknoLmKl4wOW+1anhiEe0VF2BNUCO5J2b3tGyrvT
+uqtHjL/vQ7Np9Qm/bSnv9rWgCepCbfW0+g/+P10weov7cY2m+/UXEUe4NvVLu61EyMoGScsP4Xm
NmWWPBe+lJ+DHD8JfpjIq3WkAXl8iSLgNCUBqRxFYhE2bkrKWkKdiFmCzAOi0SyMAyJwkDZwlBEU
KibDQYnni0bvtRXPC39kjPKDAs/oUpwWSlcK6qAD9C9uIH6wK+Pixmx9z5pl/qVBkCAopZAYv62Q
ivJG3mh6KU7w4O2uBPbyDCO0hm1ZxWQdDNL7SJ9YPyG1n7EWOEHRZAT0mTc+akXhD49pPXTbbMqv
JvueOtNtgUtg7KsS5r05zixHUzzvKNPpHinakiki7XZ5fRTzbrSpjU6rc1LRH5oMDLgaDehzUd0H
NeEDAeWN7qL5WcGxHsYmGd0ueh0xoTpxGIgLNAH6tTbqwQ+tf0vLdIUdjU9RaprkMmIBgIu/slta
oJVx0/rJkWw46LSyOkezjngzM+Qn0VTXk50f01C7NqznkgyxY0DK59hg3Zv9M6e1C6omm600sQ4b
RZWudTrfX+ygO5em2A+hcpG1yn6K06tExQY3rsdFuu7vAYHdkV6JsS68UB4uqGI/BpPSubki3U2T
OBmldK4IcXKDvN5lavBWUs0W7EzOla4qKCmnOmLNJHO0pPdSueqK1DGbdM3g8NDbs4TOJKbUh/XY
LhPbMaNko2dRGnlDlYBjl25R3qrai8WxuQ91p45/dDQZEKF7RtO8lqlJkesLhJ3uyFmmzINbtJ88
agozOvmrEsXUjeJK1Dga7amWbjKpfqi6XaTG245tnHo+ttE3y6AcqCTAz5S8bqzWaTxss7w7GfNJ
t57mhnWevFqTRao3cB9ZJ4SLFzy2l8ygbprVnM+JrsKFAcTKUj85VRR7SVNugqjfN+q4bRVMeuZr
WouzFWmXYVasEgrr6RvjNiqZPb4L6ZhpoKtKRc+LFVMj0NsXWdevbAaw1PQMfGYpuRb6j1pm+1TV
6JLSET6vYD8WJdKD2VjVPhgAmfiWVB1tAArHD4a+p+zbLq7mpnD1UIeyV9ehymwy2ucSSVCTZHih
LitgZcEjwTE6jNWLvMA3Xw0wsXCp5VWMkjZxmKsJNRQ1CQPIfLxFp7SV/Ww3axuBUHrstU1Ipr9C
hN6Ycnzm9L8fOrK7TH/cgFCdhxHlgFEp1LvYZVnsjWBuruZKUncUcOf7QhLRNpiycWV166Fqmgty
hnj+8/axmXRtFy9txI5BaQxLth/VV+oQXWf12QzjYtvjPYE0nM+q1RyUuj+o7arWaJNRzUKGq8jI
xqSn5lrAnNyPmt1vjYBvIDH70nbjKvMK/d2ckkvbHncBP+IM7FnIAG8COHTYDNFt6cigVpS4T7rA
DjXUFhaK6WjJ4U2lUSguCFDl+WN72RRtrFGXMpQr/gsskz/q+RDuh6Hh7tb9AMjDILMoloE4LDV8
DlVjZ5rxQxGEjI4D5TQkJIQMYFqFb8dsdrpIb1WunNdENUiGvAEVutejzrMBPZxZPentVaUud7yW
emWnraPcdDvEDhntPkMxHZVInvh++WCcZDHbmrij0GVkpbWlpHtakzy06nG52Lnu2gM3azRuU0p4
wxQt/9hRV5NRruZn61KSHzU6eRNIg4WmyPTiFCOOdijguWvk+mH5KaNO7+UxuYli6ckWyYXZt9eS
Ir+3Un832Djl6pySO5u2mRYDDQSGLZ3ngUP05K+rNF5nY3Uhp8pe0rK9GVHkGcq4VEf1RtGbu1HO
Pa14aSDTApRBxN9nBzgy7gDjSWnG73Y3fLdq8yLo5JVBwhAlKwwiarDJo/JuLPyT3oltVwTGGoVG
5pR1LlZBKxPkaYK1GAa+X7jGiZ+tWHORzUoARa7Ay7NTI32FAdeVpS6snKA0Ji8LQDViHEtiDtYc
GCK3QtGk2/ZT20c1fSxjta3N6IgAYEWl0aprq1WrpVeBv7dz7bvlj4eE+6Qdg1XmQxuCRPGLEreU
1vY6Lqx9gDZNysoK2fG4JfZ0NdGVPVsEdwrKrbd5KT8jPPBGldLhkPIkVsYYck73DS9s3sNW3xdm
4dE//2w20q3tm7dB2tOWpzjIyehFMsYXQSqxpNqOXgINcWKD4rfPBs5s3F4UF2vzIbZlJ5iF2Eu4
0Q7GWIEZCszPmsoKpLkB+FCbqOiTxaM8yBuERitVzdbmUFKrVAy0zE/XEQlAQDYnJFJHv6YJikmF
FWZVNcVTmhj0E/reIFPsa9JBvmjqRHpEC70P53Mhlw5dRqQVrrT2PSikVTfnV9HUI4DunKKo92bQ
eiOfkZ6f5Yw2gpzGdE5SKHmZqgL5alZpARL9VmdnSwIsuknryVn8BGB2IRkS3OGZjuibSoQXDQYs
Bd+dGcCzTvY6MIyLJOy9uB3ui16jbRkfApYyKbktJ4u9QatnKqaDU9yEASJW6d3Q6G4mB495BlEL
RN7BUEaReinKKxrIpyp9TQJb746+KRjz5KQI/Y1fN5OK/9CKH0gmNFkE9VEvXWAo/xXDJEghmrtx
vpbGXm7dUgkMfyO0JlE5fyjDeywWINfsDGiZUrIYHpXIeA7LOnuy5SbTOfi02XtY6nnoFZof4aDR
7OlGn4hTppwKz/0FmuN4p324QBD+5Ynb2wJDnPrhFKEAUTlzzEObNwkUf25saHXhMmbVz4hDcZyo
H+4T0w902ivQp0qgkYtDRZkC3CrcDuFTajHWrxu9lvfah7NF7kAeHPvD8WLFjSTDVC52GHNxxsjE
6q1No6bIK/mwzqiYaIwPN83iq+nUUH7SPsw23YfxBhHz4iqSKCZdVWO+CmumZE8LdTolrUwUdJ1+
eHlGSQJxLbPaRxGMDuuQ8+kyWvWLC0hC0nAXfHiDWPODk4h60P7uwz00LEYimmSXMq4Pk5GqdY2x
Thbv0WwRFOT5VRyd+MWGW4L2yuOgSlrixBzfbzLT5K6JFkcTXVnJLRI7cTcvfidJLNanWa7t1EXp
v4gUlaXPijZGjhbDKLO3ilTECAv1lOlNLXREVDMx5jMo/MLGB71A42ayYpiujqM7caqFzffREd5a
MWbMVTb1oMNKKQbpCJZJSzl2QWGsGyMfINtk+jVXuPFHyxNGRBmJaWjaGRt/yuOPg/5sUeuJCauE
g2estFR3VsyuwDrMTomvB2SBRXwQLUC3Et8oLUwl8wC96Iz8NAw5jdUHzxGlk/dKnU7BJqU2VL4Z
BrJNWfZ0+TtosoIhGrH55A3S/IrPmKoGJBSRcNB15ZI7DRMlV/8Ln7bT7sd//oPciN/Bp8fo7TVs
3/KmfYu+WhmXn/sJoy5dPurieBEEjJM6sqSz/6SjbXhl3DbkDzHn2jJQ2r9gVN38RiaaIO9uEbwZ
igmK+weMyh9BzllYIRVi+j/o7b9BR4tfaD9ZoTBIXlJOqaP66fD5wm128kCicl0x9KsQNp0xNYe5
1c8Fvni8HG23DkSqnSB2O6dF5rrSxtn0tJy+N1nujFsTysOrcr2jLLjRQdmA0NrgBXHZo5UFNUcX
1szMEGfbSAYv8UtEz3ivZ1Q+UVI/JMZgO3VqqbukNEvHisuJFII6HsAZaIngAOCzdNIH+B6KtPT0
om+8MUt9qsYhuyR4xMhJVHMH5ZEx0gqM7YFFfprF4X6qEAZRa9V4sRwiSykQvcqcfxKQJAeFcrRp
c0AuW8nDDQuOea0DVv5kOv8WsXBbZPznt460f4972LwVp+fsrfn1pZbf5l/uNlRff/x2C9j/5V9W
eRu101X3Vk/Xb02X/vTFBW/F8jf/3T/8D6RdvMrtVL795z9eiy5vl1fDm/7l/ueW/d1z8/0te/vz
3//5vAj9m6DbjNQxXOokui1Foj+fF135ttQGKFARP/kIrvEH7fCpbVRRMQuTMQ/w+2EjUf8Oy6B+
5NF+5q94DKkDQBuyOG0QiCxSi0+q0LLtR9qWgRYL4DZpo8VhXV7OiR5GXhkQM9o7aYoWOXYCUqaj
oyqCjBJiM5vP5mym5BVzGsL3qqtStSHsvkKNRYJ86aVqpiqeidMXdXtPX2CFLv4hYWT5blFqE1Ep
mhQPliZxnuwG2iZ4cqpCMkER0T9YjMXasiP4taUDTta1oFvds5Np4kVCvBR3ihEgvQrSCvbCjTDG
Se9JuhSnsreFZGVyEAixRTg4JlQQCykiUJ4JBjEcSDKqraPlx5yAaLgOj63cScNFOkRMPXMqU3Rh
plMMyE7GQHMpZArldsRthOSdTHONYaScIN+frZaCGNcKDS2ondyMrHClkAwGWWsmQnWnpEhDdRMP
sOfHsGtbn2lWjti6xNCJZ78Qlnzr25EYZTepiQxYot0jukkOcR0X2X2uWVX/NI3NWN/VmHoUt6xH
gCcHSTpBN3aYqLFn27REZ645Gdp0IlJZDa/s2befKKMayx0EUR9ejFFhGGQ6CCR8tacBoPtiHfAW
YtWNf+rbA+tD7Z59SN+RomXBuv5DFF8MFncGsHNZB9kN2VWxTliQTyn4jNiANna/7N/lSJpwLWPZ
6VTdU/IyDO+kwc+MajPHNAz0XqBluQkyItpRa0lEKDhTO0Ve+cmr2hMRsRVlnHM6ydpWz7axYdXR
OwuWpN4EepBv5sisQ2ALmlp8uWyfc9PAYMG5ExqC6lYJIDJOD1XakXiJdaJGmBYOMlNVbopHNPi1
tg3s2Sj3ZA0pwbYJ1cl3i1mnUbCz06vBh8Jtdbu6ouGAGcgIiyW3Z4BOwHREjLHaD6vKyro7tRzs
x1bOyhcgqTPAsvkgBzHqAiPR9KtCq7NX1QogjHSt0wvG4q5+5Hwe1ecx1tPHUh7lmyrg0JQDKXyf
AzW4CAi/zz3iyWBQKrH0+7IurYdIutGWJl1Q/fQwRamBCXkS7dMgxvIqDQf9SdVrwFyV0dWHSiIA
XklnbW0N4FqtNGSYodTokOSytF5mZi0v850fjvLiA2fWHTVOa5l4n/W6WDHWCowU8i2yDKChTjWO
RhvzEvjWr9lzrvsGS6ua6uM7OFJ9mKZCXSFzQe1n6MlKj+UuuWmyBtcU5aOYf2S1WqClBCHmKs0T
2TiYSENDN2n9ONlXIjLtA2lhRJBY9dBa6972m+SUysqIt8Yow+yR+yAefiAmtm03a/Afnvo+S8kW
EQEazCBeeuHjaYRLAy0UnFGJ3sm9hYORTvPow4dK0MPm2ZZa01ip7VCFTjEn4XuiGWB0km+U1zAK
9uU4RvWLpSSt6YR4wELXGhfRZT5HxZ0tkW4AjiL1/BJkJHAz2Vmer2q5V+SVSoNu6RV4qdTLhtyO
1i1iBZWDHMjq46DARqwURSO8Uh1KYvGTGv3lOtSLKH/OmjCp94k+FPGWMueA8DDDBDnJ5jDQCme0
h7B/0IzKGmmu7wtUsl0Qh8eqtJil/bFu5tap/cpI38whV+NLvazIlW21oq7l7VwR6HVja9j7YUsr
NT3UeZvx6TSWBkSu9T1Y9Kcd7t/Q5GGMJUmePAfiBMkU/NUhC4KhJsIkw7WGs6a03ozlwivLun39
v7jOR3skDNl/sXcevXFk6Zr+K4XZzCoK4c3mAhMmM5lMuqQVNwGSEsN7H4P57/MEVV1NJtXM0cVd
TGMGXZAaVRJPxIljPvMa4roDyJg2SERoCpzomVLecxkO07NUh/3PkP9fgvEWsN37a3F5G42gEVl8
RDeQnvt4Lc7B2Kc6XKslPVE2QIhoRxVpvm90RBeqMmnOJp9N8fWrHajcgTlg1AWihkwhXf+30OD9
ZZwOuWXyhXxbpjvutAsX3M5Eam4qMo1epxLTUcQB0FtUVkXiW4KAKkXVuPv6OQ5i5rfHMKDEQ/0x
ORr1gym20sKIlUbz7SAP7k2kdndctRSWzOmY0csSXXycZhmiPG+MQQ+CKoc2QCbnJupslPfbILdu
MKGSVnMzSUesKj6/D8XXhbNMCgK48lASMQeE2lPY9m3dYj80lgyUIcj93dSOxxQ8f/FCGtrsCBLA
gkCUgLzm/RecMUwOND33ba32i1Pgm9/DQT4mlvuL9yE5AlwICAXq1KEtBa1pRBBhK9qV4BP8BOoi
WeKb7aWcpOjofb0YfvFGOtX+ZWeT35lvVLZ3ASLVKr0PMFOzCRgeBJFO7Bwk0cnXg/zqjYhD0Uxg
DSwerx+nrdTQJYlUcqVZiQuEjbquTU4Rd6IBnhdNdcyE+VfvpMgL5wogDzUKAu33X0mfaI2zCS07
0RvkCgDbeb4wp97XL3WA32EAwnmyy+VEZBD1gKRkWIM1LDJnCBMWaC4jQXqqd2zuGi2abZGL3397
ONICHZLNIsoPnPvjSxmtqUSQ6JB3ioXofqxU0DypJZ/WnVWcK9P0ey6Ny2EFlFxUAMpgpEcuczCJ
wTzEIhhPg9YUBWkoIk+yTAFWx0Z60incyn32W9Kmf40IjWjRA0Bg9ZD1FUSBQmWMESu5KFazUY02
V4Tl1GJS/fb5z8sth8aCYl8Ujj9Opqbio5vCPEf0YqQUnAwDTHS5u0HrqECuNo5u0b5RjpHnPm8D
fDkBKSuAehhdOjh4az0NOEHgsMLJ7NfUhhvENJNq1ZSIXH69Wj5vAZTrON35VYT3pB0uzoADkKAX
sYweecgItitxZtNvvh7lcAssF5qCzr4u8hs74QBZnkM9pvgHO6lOe2Rb60RYW1KWe+2U9heYx/ur
/8R4aGJB9mIfcAB//GwxxPPJjCvftox4ckO1TtYdwnwPPccKSFojyI5M4+c4gdhAgbYKUo9cfmG8
vT9Jom4WenBOJiofQFzlHCsh7CON5EaVx2FbWxZYokmvBvHIqfzLcTlVcKsg7FKMgxdtx16qwddy
BQyZepOWk+SghVVc5bXWvqDN1F8LOPkdGfTzmgFoDt9Egt9BWHAYF6iRNRlCY0Fmh3GVgXcQlWd5
qHL364/4eRfIi87KIl5r4SF26B2WEnuheEKjSQeReIIaw3fOINzqrNE/8kK/HIlPQsGFwRAa+fj1
+lis8bWVwA2JUvONdLouUVNskNCnhZEcGezzXiA2phACdwchTnClHwcb9aDuJB2EMI5zazmdMYWE
FzsESrOmhHGE7fD5U6k65VPIsQg8aBR5Pg4WG0WNM0JuUVvpReQMfHp7WnHMJuTtQPoYvy3DQHWg
kEs91ziYwDAsxzTMDdOe/HnwKa8OwBS6Se4mVxcKCHD9ZDKncW+EDwJ4b1oRYpPjyI2ER7ma2B6a
I/uhiq5GkIvGkYX0y0lYQgpqz5CitIOn08g0/UbhrY1SrxxkQMTVpPvHvO4+b8VFEEjVuO1V1uVb
he1dgGSWA5y2LjORfkyEXTFPxWUgYtYnmU15PRlt9RAhAXDEleLzq8F8ouaOt9NiYnKoTD8Iho83
d2LaDdO6RsMkcxsrDY+cboc0FmUxSqGwjzorPGuIUB9XkUrq28ZDh6KdRCvZiVLa+U4koxfp1r6s
CedhFWfqTtMi9B0ipUx+fH0SfNoyEk+AwQB1Uu4o43B5GXODfadeMj5tuF0XzJQt1FoaNyhVJJU9
t1HmfT3isiQ+LGjGY4vCSSKIhrdzsEk7ywfOyDFvV0ao5reqj8uOzd2BuukMEtA6cj9++owS7jok
PhYCTox7yJaTS6WFRIcuitQOsmv5tCALpGWOfMZPK3QZhROVIB7V/TeVtPeXFIC13ixDBR5vkjQr
JS+ktZaojSMVsuQA8Cu/4wxzzM7nczIL+xlSBGcekRHybId3/9z6da/SRE8sMHu5ND5EunSXW8a5
GTY3SGQ/qz5Gw0Z/ExZ6d+SwPRSUIKbHORzjM6DzBKrK4QbJCjlLoinVbL0L1ZUZjsFJBovHSWZt
vNQrymhG1cZXVQNTW2iACnfOkGj9y9fL6eD7Ej9KWH7zGER08hIIfdxAsVTkuaXMGcyVHFxjO7QO
tfDxSLD6q1F0emZLfruwBg4O+zQJMCSNwI9rY4X3YhWWYB8T6ciUHqwiZKvIKviSJsQ2pPgPlTGi
XB44iOALWGDOUEjy8f1qIbmljiAr9fTk6/CtICezKo4NfbArl6Etmeo0gSQXP9vz4zRqclCa4Yz8
jRIHwn4QsmiB2zT5AIEbGsDvJaOMBntDJITEFkZaupQfR9OpjgX5qGOxGtCBSJh1gLlJ3C0duAFt
+a+XyFuI+O7IYTiVfs8b8RLFLioUH4cbpdmvI6nsHQTI4PUTkKOcaesL133dA9Ztt9DGLNltEFOe
bqA+yMB+coryALxT+GNqbc3x4HY0RfSnWvQl/Mr6BlFyQw6km14vshAYeWSUyVWCPD8otVDqDFem
V/Q4pXItenEildZK96UZlFhL0Fw8+MCb46e3N/2tZuH/WSfw343NjcX0u4/+iYV0XvyBhuV/b/5A
ROP7ezbS29/72RaEcwSXmyIVgcRS2llSl59tQUX906KmRIi1EIG4DPgv/2AjSX+SeNBihwRN4/3t
ZP8HG+mtmYj7rkKFg9UFS/w32ujIsLIK361S9DPgt3GAIVq5tCfVg+pC2g+dIGtgkgH1nsQA1Wrl
PCiLZ1QiAbbLKedBdEkYcNv55pa65BbGJDqriMglp5LCFT6L4jejhAIq6I0dKuOPgFbFlAU71YFA
O7sIz60kmJat/ChgsuHg4wiWe0rLhatRUxZsdrkGJDxAP0BWqydZXcvyJr624gvgknXpDipmFSvf
RALCKbZW6dbNWjO3lXl50dI6MQwQXnCddiiad+tK9TL05gIP8QIZb/gOFc3VFNt2Y4Cco2EBuBmx
dk9UwUleWskVIMqo2PvxaQRvuHDwJVvanjAlaHsm54DwLPUkvU6vEZR10ws/eK1uFXFfnWmiDXeL
X5WE+3fepat0pd0LPnxBO3s0ISVcUyvJEvtGkByxcCqgyNGPUNrn1yDhb6r0vBDuaDPYmjkjpOsE
8D4hfdkI351VMWRTkwab0wjjGryoU0awZbLZPUnHHRSujd5dFcI67FBuM04HyU7z1GkW4sS6cfNW
dmDrdA/Ti/AoPE4v4tvv4tvvy6/hU/v689fwSX5pX+WXf/yvf42f6AKv1Zf+VX3ROIjsAacnW5/O
+2blTytrXSU7GQV11QIQDPRR6TAd2KYlBGcAcCtQGbZcfKtkG7RFRuL8kD6pitN3qZ3coIq1H8WT
pAUIv7bRMj9BEAP+2BCsrdoe/IskcyRtNYRuT6OuuKhhis4XuuIo8hU/y5DW/NrRSSwuzHpj0EyZ
6c7ZmcwvubYKBW8c3G+jY/YLNsPG32HeItux/J5cjw5C8B1mFo+9o17YtcefM58K1QOubTyus3oT
lzT4LrQSCPTkKSIiYo4BsXlEtcqdLnlPZEQqsGitC8FnsNWb6TJ89sWV1Vxm0amRb0d5k5/6iltu
wg5gb4PeeroPhJegucj0nXySAkpZ89eL8G4c96PyqOXbS11cxcIDSzVQOdlVY5FdceWBW4MOoDnh
JyQEbhBipLuA0/sTuH/Q3CP1tNZwbcNtoNsoPTLKjmm4lYCctOIU2godxepsDEVHgAHilMFa888U
/6zcgTccV2BC25159ahRhrUkVw0dC2IyFn5eULCpnUm+aYRLlPEcfE/stgaIcknnb3gNb6LzM3fl
munWfF3hHlkI58PTmWBrkU3RFSE9FZrzCi4cXN1edZpz0QuRjJg9S9mBPU5vhIs+9PiJ8uRpgddM
3gg7pvW3qbxLslc/ujdD2U4mD47bgCT1E0YiXkMfHJWxNbomkKY1W5MxsYdPVUW5U0eia+CUY4Wn
aRtD23kGJgnvYVvHu6Td5ZAsSiTIyVV9OqU8m9V65aX4ROSK8418h8t6tc+q18REr39ysnT0DBgs
+5kwISw7Fx2t0uSAuZDVbdyIm/x7VJzKhLcOphYABxd0vSOxpJzW/H4BbIFH44vG9ngCYF+hy+NI
xmOCFHZo/LAG4R5JyVTbpOXJpJxmlmekoIeCm1C6R+aIN13n4irJ73LxTky9sj+dzs0nOabKHEIV
EBx53g7pqbLwc0yPrNzOV116KU43dPzVctUjgn5m3MNfCiW7uMquwO3yz7Swg5b/k190Z83Z27/m
3/38LyLHK8SK3EZKL6Dj+tc/GlYaP4qzaERJ6YSDcT6d7yfQ7AEykeLSo8OF1h1t87JSzzFNkqZn
lr0SucIINBs3hOZcmyCwy9C/vUB1o449BVqrRScdwUQ7FZ+lfEYwdW/UgoP9d1AKpIBAWPOTJm5t
PNSQjYDHNW19GAvlSa3dZp4/eAMyo1SK47kDlO3rD43IuUocV+6Z1ZxqGcjyBbgdMDfPqGowsgvM
e7Zkx+yAUtXWGrUixIXoYVvlQzqgGO/mgDiBcUGosJ70XfzcIe2Q4KMMKLY414O7gjvRp1GWbwgT
jcWrcjWfo6UMRgzM+Cg/5LXqtqQDQS/Qwx29yGTvgFIw5dmbEvmyhTqRgapAlJ2ylJdvNTZt1N6r
2uiVKuSXVlvJxuzFhb9Kh/IV8JpTxhyxVFBifCHg/7iJfOtLyTO3+bc4pfswQsdTwamA8nHrTrzM
EPf3O90RVSxG5isRtyUTL5EAkU4TXYhOlU6aXMd5sTxdQPraZLqKkLqY0HnD8DoEO7O5T/CNwQg0
sSMxXMUWNk5d5qHbGtk0sl11iq4iLVc9ATLTGM1U6C1BtaUGuoV1kY3XUjDacKy9RFY9Ma9cQg76
BegZ20M/rwSKtsL4qEn9eRJLOyDRF0Y63iFq8B3y6C5QL8L8PxGa/rsFnVjkQjdfOoz/Wkfofzx3
f5x1DbPxE9b2hvn8++/9BUjTAFyiJ4T3PPndT9Wgn5Gnxn8RkdkhsjQ0MjCLoPCvyFNeZN4MyIyL
EzQh6ZLV/BV5Lv+JH4N2JMVHnhDs2m9EnoeBJxIxBvUnCmwoQpPbGgfZGDjIYhDAOLkVkjDKxK6Y
Yh+OiTJz6MqYzIZx4g1aeG2B6sbWC5YxHXNQTslKhY2x0mZp2oyBfpLj8Os0mvmXtef/T2v+GyVT
dKQUqshgZ1GTopLx1WL7n3vv2tvfee7/+uP+B5DhGsXAQ/2FX/7IvzMgACkiTt/i4iVK/f/vDAg9
hkUakJycU0sH0/v3OsQEBflBCxLZG8CY1fL3OlTkP+mP0x6hH2pQXUMN6zfW4c9+5scM6NNcvK+i
1W2n1JD4JCfIYFHXmrYJJD30oqKcN1EbqXY09OG60PozLRWuYrVHUEV3u4DjVFPjrajAjau7fA27
77xDWNugRowHz3lSNSn+GaPv9Jh+2BklamgQgbxGTfBeqRts8NK42E5ShAJ+PakXYmJFXhzNr6mG
Y5uAlPAErWAnpGiz5uPkoL+5h1EDdASk5FXXTthu9IV6gmRK6VjtIoEz5C721yF9OQunJbj2dbWv
Zdq44SiBQuyicT0BW0RAWBpRwY5XxWh4sLHOmsxUV1af3ydxWF6qEUGzZlK1nKP6plCVp7COzvNM
34sh6D5NrB2lwhSWP3xeKMY52tZ3rRVdxYK0o2p3FkbyGjjl7GVJ0+00GgROrymDC056djQZemNt
WGtV7GQvb8Qzpcxegfmh+xrEkqOO8i7r5t00i6OrqFS+sh4zhUEUfzRh+tT4+nkQjqCrTQHRClVI
gHXV2mpsB7T4GvME2kMHXnMKdnnJ9Sr1xF5NcorVfOL4uXWd+OlJYZkXnRzMa2SHxx91U73SCkee
SguWYup00kqpi7mfM+Swaf3xxIcxju4iaK2YyjjdaZR0fOMij9LXbqqpJJddiyhgBi7QqMsLfaaZ
3KWEVnEMeVMJRUIZBJOaE3kSUZGuBfU8r0l3qAPVa5jVBkLUKte3OG6KRjKuB+nZyKcY3mkTbaco
vA4R4UHSMM+wLWnr3h35xl0xx/dRNN9mobFuooBZRtPbQz64uJwAo+3aehgu5wUE3AuDsJ3z5hsO
ctY6K1lxRvqCo0y1Aj6GGoPse6rWG1tEE2NEHsf8tJGmnSGI+Vrox9sGWhAqzhS1HbkkLcM4C7UE
sPfpxjKyC7wZb6gyeSCwyRXgNdevwBZXEYg5mJDryuIFG3Tguzz0FiOvMMD0m7S2nh6rScItA6c9
AaMbyNdtLq1rmk19Vp5WAb534reegM2KR0+rM0/wEUwBrusTXVRYKYKEuBzNdG3Ul2KIRGy7jS0g
XeeLolqqg1pQ4ElqZ/mI8zzCXLYg4KKpmjKK94EnGrWDmca6vn07Hv9rbo7lp/xfhnqnev1FqJF/
B1r4IdLgz/882qU/DZPqJWc0XRxig6Va/zPEkDi+Ob8XYwniCwUYyd9HO/o8GL0aCONgS4Vu8QLb
+gdHBAlEelLLD6K1AWz9t8Rhl5DpQ20LGR+DYIUuOt0REazYxwqsbOXCUvWMbd8vxOeoj41LTEgX
H8iZhEak8NsgRXriE53f9kbabrCXFG79qtyhhUJRIhUIzCdn5M/EUKhYOIOJX9AY3Y01vm8RYB2P
3pVJjQh9r3jsXzKxfpwhWLq9MF35eDatDSVLvbGzEG7DWOEk1efOoVWKYkCg1o+1FD1Wo/mtHNh2
eaGcosZwK+qhssrbaaF31KeSmQmQSvPbUpdw5BziHz6SD1UBCawgsRLTIbtHTK73Gqwxt7JctGtF
RnFKyiTDi4XGtFtpbF9UQdzzKBliZgimFEPt4aKIS4OKNWBdTvJFgAfeKsMFl9xtpp9iRRWkK713
faGA7zu0p22NPjiyBVi4mzr690ONxkmhfIeQRppFBR0xkmyNGEOPD1+5VwIMAxLhHpk6mZmOtFdh
lLbmGIU3flKrm8QYNlbBCYJuboVnazlvZ8h2P7FFv7UX/59kshAw/etNbRcNCm9/ULb+Y/Ojnn8E
RQ80+X02sQT+f21ymGBgzwA/Lg7Ni5To35uc+A1RcIVtjKQVO5e/81ceoWoQwTS8dWjxIkL6FvT9
c5PT8gFIDNxk4cn8ni4pnbCDXb60cpZWMqcQTSSOlo+7fOy45rMeJ1MVZeYZurcKawD1SfNMEmeY
iVZeNt/asQsSfIkCA68KDBp0mKaoSNgtYcOi+WKps6vSM3wK2kHCqcLoY/jtc645RVbXsTfOEIIB
02tS4I1mC4FUk1OEhUo9Rf9P7kdrpOqUgeof8Y9HOUYcc9+1mkl8FdHqwUGpB6HgdX2aLk0nIb0T
tGaBk+JTMDu4phuq7QOK3hpyK2pexKF6R24d3de4SFLy7SzJllJTgzQZ6ryelsDVLuYxO4Hm2Q2e
rxkD/yKQpY0U9fBHqhyhQRP9SVygrcwk0pGb+tTscVmx0cXWvcDo6lPEOaxrEeuns2jyU5fUnx+r
5GZ/PnQ+8oqTklaIHPUlFRSlR55K7+Zq3Sai7PH0yYMf4MOSZoUg2BUUvMSJkgF8sTgD/wXMDF+E
ak9MDCoM7WsTYtd5mqrMu1slgiVSmImsyFWGtDa9qm9AZCNpIvo7AGVRj+qC6HsIYqSW4+s10ghG
aUWPgyoSgg6tYV0QeWuhU7WDBhazT4MzTEr0R6HOzMHujLx/KRLReBGwdZscmLfVKcTUMXVpyxmb
wI9NC79crKKdHsfAWwPqL1VoaOCG24tJcp7hSXFOB5mGgWz2Y+oYoc8qQ8J0wAIF3NFOT0r/Ua47
H7MsSPt3ci1Q3o7LkmbflNabDGZf7TD5BIeYuHR4RmVqdAsAMa2ok5jlbWxkwXMe6iir4YoM3qbK
svkeTxYpoBpXZoJnTOrb0KJYEZnm6I7DM9Mu5x7Tabcowbi7uZ4a44rrRPZPcXuWU7RnitrwTF+X
TmOYVQEqBxFM2jKOqQtGetjiwqIupBSjo4Q/wftO6wldCOhP3XMaZ8O5oc/JczSK7fmo62i2ZH0g
7WZMgGW703T/GifFgLAybxrJ7lUD3ZO0lpBrkIVuoI3Z6imWPYTKZ20uiISPBgpFxVwOj01AP92Z
UaaZHTXPwLdBxQqvBZyicGOJJtyl4164N8ng6Cx08XglF7502Y2iiqRGLPeha8lsuhXR9rTOgeSV
bmbEveQqFmbZHnmEMm+pC0h3WmXQH0romd6Yss+FXavThN7ZlBtkGTgUIx4xGQWm4mJe1osRSVBc
ciuOVMAB530XSc8QGLKE+TJB2v0+GlP5xfKz+gcaHZXkxWXGxE3JFQ3r4SGDx/0AxyzZo5qnTOu+
EXOKp2NYDmucDk0RaQXf3Ps9sBFYVlJD4UwbKY2N0qRnNBnMGiWSXMRGOEUc6mrQET2xh2AWHaMF
KaN05b3QtPNL2Bi0pzoIZ0AQJbE07KLMBdgzRLIw6OiutagOblvApbJrwnH9PqD0+Q3OXxl6sKOk
jvWM2AVEptpyRzjlaH6E7XRbI0YcerGZ4DoHzG0CXjF1JdwSQcqf0ymTnoNEgZsTQnXqvVHtuhB4
em42XlmTKJ1qviXd1YiwkK42ehTxllZ4lyk6IYbuJ4HmktPqO6PoaMUMciVUlHGT4YV7QoAmVVTk
GHRWy1MBs6TaYRNAAZL1OMU105TG+6aQaaBbWkQhtcWDl9L8AAVuB7IcN21rVPB6EkaM7p2YklB2
Do83f6EuFsskxkN3NVpVFgEUafS9bFRkk2OiQF+fAQC59Fu5DeZ2RsWis7DOc6PGqpMtDqnh6Bil
HwtOiNGxYueYl8q2iRjVhFG0pXGmozm76X2l6YnTdOSJMs6oO+oXqbEOgUGqm1wJzGshTWrLzvQy
1VYCupXnLCzk5HWE6MsrCMM6pWXEhWs6QIH0OuW9nNI1zLT4ei7nNN3C/MFiSbcE/njIhWU5aNO2
mDnLQMRPA+TJ6JWWEgpfHZc2jt2GgnzvEBmoARpGa6DGJcjnop7M+6Lgm2JvHHb0XA0kQLo8T+91
eG3dpih849RXJYT88qjpXtowGi56PO2rUy03EMTrrYtQ7PLeq4WQhlxEnpwgExCGj+8iksufFZgv
dLNBg1DaAacNVE0DinvIIUEyh4TPjOCdtTEtNiEIT7i3UVw12sCT4xzLbBAVpxMgRPu/MH97n779
x79bbXkJjv51VOgURfLHSbOgGZr3seDyt37GggIltz+RBWAbvoEP3jTFf2Z8Asi6Pxc+vv63iOrf
0aBg/glYkxUP7WrBn0Bu+TvnE2TADmAjWLEEgwvc4beYzwte4Z/VPOzxqCISpEoay4bypkJI+r6a
Z2ij1ukoYe2bRRo1QpAO3avCWLcanGMnELHbnAa6FPN8/W6qfrFcl2TyYGCqkVB3FAtQKlKyHwem
vKdqDbp/eyUHlFsYIaQXYw6PYJiWn/JhFHD3UISQIgFeBGPiABKm5T14pa5F0UZQzgSj+uFLkPIi
Ydwmw/dAjfMtibf39Zst2MivxjxIo4smrcsxFsWrhqJTFgbGWmqyaYW85aVZ1kcG+4hH4fvxgqCz
UOglmldAan6cxkLAUA+NbPEqzLESthKEyCsqcm6E5s51Jg7h6uuXOwAUvg1IDRpGDyA7leEP3q7v
GgXrNUO+qoNkT5jQ7GBfnuRJcoKZyQ0hg4BcXLetVKoD51qLAsSRB1hW5MH0kinRUIH3BUfqEJpa
KLgBowMpXzGUsutU+TyyinJdCYOxGYqutEu9sRwRqqirI7J5nax6uUPApsyX6l9+ImAV37dHcMif
vrm8gAKZFXRSafdYBwjhQDZNqUwj43JWO1rlDZ5xGCwviGtj3phjdWyNSZ9mgQHh8C19BEhHOGZ9
/O51jxO3Wc36Za5ZAbr50TXVhlMJ5atVGU+DI7TyfJPmaNGHleCASHSMYUBtoJxKpGeRkxSz4jro
QGx8/Xk+nSc8FwQ5jNO5R0EqHzyXKI/JkFmzcVmIlden2gmc7Mcs7qBpAhxfh7q46+o53kypVB+h
Rf1yTiCsicBMORU/4T/rNDAa0ODGpRE0O4LcV2vqlVuarCuedrxHgfICRT049FqteiAQgxMLelGx
IGOUfpp2ECtk9+vp+NW6WBgBmICxWin+ffxMQMVGLahkPlNZJ5dU8irQlN2PRFC/5Y0pH1mFh5MP
Yo7VoCxnHRBUpv/jaEPk++rAKbg3re7JquQT5F5XvVDdjKP8GM7t7Rj1+KrN/pFD6MDHjzfjelMI
QFTSDiKPQ4zzgKMa0laztFctZKsRmzADV80UO9gG2nkv7Crk8jqwW5mb+hT5I5LY/tvXM/12Ybw/
F96egeqlzF3yC5B8EdQIQg6ytO+xcT4zFCdUnlV51ennZG6shVdDX40IWwKfyB08ksOTBdJ+zNv2
0yI8fIxlRbyjQaQ1aGt8baV98Kqrq/pF6jZIxOHMJBhbND59qv2Vkz7ptWtIW1U4st4O2sR/fYl3
s3CwBFpkPnExYfghdSNpE8ibPsKjFFmOi0HYBLeqZIfYP823ae5GD3l6SV8t/HHkUyyn3Vef4uAQ
6OIsp4sqSvtOB4xdfesB4HRmbffjC/4DJQukxuC+QZ3764HfvGE+DQxhiktfIVE4bJL3Ij7xKETI
e4wYcLNXgTDR9wlApa37ee+jWKwpG64GOxnOYmwh6uEREWmUuKdhNaQ3BjUvVdn0ynXYIem+jdQT
TDYD/QyE5ddP+hZXfXpS9gvsTZlr7BN3GRfeukgUaZ9gZGWt596+wN3ZHJ2iw/HDRoNwLF0/8fLr
vnEq8IXNiYZhynokLktXZb6uuvMKjp1lA8gbXHGl3TWFS4YJa1KVHKvbgEf9+plluhOfPuubK6RI
tAiv++AwK8NF+Vrp5X2Sr4dkMz3V8i5AQCL/ZqgeVg4gxIwNDWCj8KrY0yUY0lfzcDsKXp+741l4
5LR7Iw4fzuH75zkIRUapCPNC6HieCZ8zZwocOBX9WZB4c7TSDW8M7DhBoPBEgeg+rrLqNlY2Ehm5
2V0Ej/iuI9+biaeauBEjW9BWiXgPbhQRELnaGobX1+pppa4xHtUxsHlIzKvU3+i1Le5Bln49tcuG
+OpNltv+3aFhiW3bCUiP7KP5sbXoEa7SbO2bT910pyiXX4/1KYIDzU/5mWuS/GJhhxxMG51yiMW5
Ku0terBXyirbFGt/Y51Zj8a2uvh6sDeSwIc3Oxjs4M2GolSN0GCdd4NbgvVUwEd6EUDZzPAMXNpw
KMi3SbgGHo2IpeLjLxDY6DZGw6aYtkqM7/I5STuE6mRXhR4dY+1KxLwZ7KrdIGFEIRClvuvoOqGa
UNjNg7pCqzPRz2JMXcpCsJXhpqFO2p+FsRerbjbtlMDlL0cvOhLNwl7Oj1AOP98Ab68MlZgwcOHB
HWwTok1cTPNJ2k9r1EXEysm0lfSiPAx0bOWVH60R0u4NN0LEJHHq6sgufWMsf5pxLmGeYuklHkaG
wgDYLS6ZcStYY3AYtxBV3OUExjzZ59IBN3Sea+ti8GCpaJswdcbvKuK8ptsiclqcDbix+6juoGkU
3wn4JiIn7tMguMp7V2Wvpbu5ucOaVb2WNxEOAYlX/6hKV84erAL4LmyqFWqvvnkzS6diuRFcs3Dz
4dhJ/+ksWiaZiIoMGEyOcchwbsrGMmaUtfeQ/VC4SUZXfhI5Pe/0AE9H7HXOqmAlj9scJwdgJjYl
QQXoYbOKdVds1pRXv17ob6T7z9P+zwc6uHj9tpcyOPLS3lyoR3CB7mJ1NyRueIHTdZ+eVe1FH130
OiyWU0nfAubsKJRfU0MPMfzQcYGwVc7PwEVjO89JXdyRj4Jj4AXAkRCY6XNzZ7yU7rQPr7QnsDHG
NavLn09W+uBOeBkhmb83V/6DTon6DnAL9Wb1lavF1OzhLjsnBrAurMt4Mf1cgZeWBTRObZKkcit8
/3ou1MOk9O2EWaTdABzR6HprQb07ziDkou6G/91euLYutJf4u4XS9nMmn7bqiSitdGHVcVzv6q1G
s80OYru64N2zJwJx6wEfieKJclt23u4Vr7zLbqoT7bU+Z8mJAGUfOtTxuXReoj3CuFhN2MJVs2tO
imPZxGHo/vYSaGP8VVgTl2D7/UsYadGiPsQ2RsgMwS7F8Ws7OxcgVNTrpWWRbPhsxg+MjdD3xQb8
2E5+q9gdLqklyYPwIpNzH+o8DI0lZHoYyvvwex7bzW0oONE6AZ+rroE4UZWhrI9rBIemhvPNA1XW
0+Ym3/NBu5OsdHMV1gmZzVl7S6/LnF1DWH/9od8MBj89IX7UFJBIuMiiPs6RlYHe0U3mqF6B0wGr
PCIozwkNLMtpLttb68g9eXTAg8gS4FmH/jAD5jWphK3/yEsA5DZugTUoXlwuQH4Bzj5y2hwd9mAt
5Enumzh7SHv/dn5pZXs4736YN9JV/NQ/WXfpkfj5UxrH2ab9c1YPmdSCnv01WnAHwk5QHDDt3+nc
9bMTHSOI/nqRvRtsOWjfLfNgbvWwARy6nxDqHk+UzgmmCwrexJWVPRYPoUHLBUsJ4qkiXUXiShUc
bDDwHhn9m87YFPKlNW9K/1xEUEur79T8TGW59WRe2oVfXRfjMQGBXwYw7+dH/vjIYSwInRJx1GKv
poTudJsXmwJd3ojeHPc65Kj8GDvxl5f6+zEPLvV8aFMdGB0rgO8g2dPkCdYqb66JMaFcKLeC4eb7
OLB5de3SL49ttF9dd9RVoC4vdV/xsLgvBFjPd3Mm7/1XyBiA/L9Zkpc/l6cSXIX2IsqOxNafM/pl
Df5zwEOWqxzQq7SKSt7ruCiY7pg4mrXKppucd9cqu2e7R+06l08N4ixU7VZycWSv/+oSef8EBwuz
r60GqBKv3N/AcyAtCnObOH1Kbr4+xD7F3kv4QOKMKstS0TxUgAmDehgn3xevh5GcEa+ubjtVqx6Y
Xwm3JrJ+u05xMN7heyVdbtQR40HbSc0NhIG2XyPnN9HmFbHHcNvMlasrcJAAHrXbnnaprXtRcuQL
H3vtg000gIL3h57HMAEZmY4/oC2Ifck3SEIZ8NGv5/jzKXPw0gfbR4uL2fRDRhNMGw7GQoVqViHq
iLgspLaFe6Z+kZ2ZgwNvMRhPxG/4OynBGWQ2NUROGIV0OxBXE3yZwql1p5IoaVLGd0p59fWTvpHE
P1xpB0+qfjxctMRHJKDgSVPst1sHg6JQ8eZ+HVMpPA+bEyhf8MOmygE7o9TrnA0xYk6hTS8we9SS
GNuPyIAzFxkIGDr/m70za44bO7fsX+m476jAPER09wOmnDklRVJ6QVAihXme8et7gS6XxWRZvH69
0Q6H7bJEAok8OMP37b32aTT3S32VNhTA3JkQuyljHj1GC9T9cNOLsDxZuHRnEshTqXsHYkgmbEup
dEQOqjUk9OHl95/wAlbCSF8/IbQFVaFYTdvnokKlCVHSxzKfcCiuv1XkVamxM+m7xnA15auS7iyO
9stNNjmd/tk6+qEwdHHpy/2CGVtiJHLpiGQICyTsm4eKdHGSyHgVZCAon13yw8x5ccmLHUNRoLT7
x/eZHUtxJzrTsB8sX9RfAFwuiKkxlX0GlVopyO/P81xURrm9qjXxDlzu3CIBVK6YzNKZKlxX71Rx
U8+YfSnO+BqmqX49tM4PAjOn5coEj6e+EW2w6EWjL6v20LFqEty2CbDmVW4SkczjBAZNXFfFqnU3
frVOIiFtKkbV+Ss8OifkV3ekj+D1tFXZHu4axVeDjZg71smEFSLgmmfDum5UY4LgzKNFEESnPpqI
k8I9QugRdaT5yav0xkG6fJVQp9Dfg/Bs0NB8/yplVoJmvBPEM9kOXK9pnfA4/NQJl/WN4NpSHaC1
q64dYun3vgRt6/L6NI/TfnIoEJj3wh3c4szkAZzY4KmRJ5pbpfV7Qli+hvfpKee9tCfUXyat7U00
H/rWn0y8bTZe1GiCWQor8mcv7DOgr6Uz9v6SECdmk2sYOghI1cdIpxz/GhQ7kzMaVeHkk3nvw07u
bRz86wlcTLKd1VptT/rVuZVvu4pjxCYWtvruuQaTIwm737/Yq+Twb0bdv652MclGgjkLhc7zpsiy
a34YfNVm7o01+8cSx3QFotkWXjPUsOi5iw2J3s2eMybnqh/NN9xzLDTB9/SzCtDf3dQ61WDLJ3ru
bWv9y/5SxNYUp0sinRvFRWAxhJheP3nKHzcr62Neufv8ei50WXEp6jST8maSzgZhVkSBYVtGqviS
fQ8Jm4EJOboLLOEKaPw2fPzkoa9f4YdB/su1L9YLZVKsSM25dtza6oPxKL6ayOixHTwOj1DoAVR3
OKY5jn+l2kO4VvgYUFMhAo64KVu8+v3d/N2i/uuDuKi2wacsx3gapXOXO9grsbRqqKfdhujPT7YP
H49EF8/8YhUpQFwLOVEuZ1wIWzOlmMfb6Iq9Y0pHRKOhwMHFF8TT3H8yrXx65YtFJM3JN5oDPmRT
uxS4oB+G+FxHB2RBKdtq5dbEC3Wu8ekpcP0qf/dVXywleZqoygx496x/6x+ar4wx/Zkoo6SwhQfh
Ffc4PKhsstmZ/P5b/dsV+9evdZ1mfnmHtDZPTCPlWWvKnYKvFIp4vRGv2EAq1/Oz+tpPG3IUHHH5
ZDi9EWE/fuK13S7iP+TtfX9hFFmdMoyiRD/EWZHpCihpvyFJx+rc+ZtObk4f3TflUwE2UU1+xOF5
/rJU+0b5WkuSnUs3YP+WgF4srcAAd7fs6IRYK4i2FOCzeeX9/kH9/fD/1+1eTLdRUEkD4brSOaAI
oDoV60y7C6QH2o99/VmZ92/X+LW4BZUHCYZyMRq6TMB5rFbSuei8mliescIiptIrQGpwjLBnB7Ff
RXDWPxkNyoeD0frm/XLhi9FQC6VZ9VrJp2TbjniVvIsJ/zVRAx5wMkxU/QBLwl0eaYSksg/qV++h
dLhFSyXYFhWvl9y29yISytLdPB0wH6vdRk18Bda5cTuo5zD2k2E3jHuNvA+IGu0nE/bfLov/+gSX
RFiziCWhzWuGFRwAKtMN44Nq6JygO98S+07bxv39yPhYknx7aGhGcN+sINoLgUYmLWo5duzIImOn
LPgWk2OLslPUClclqax3W2KU4KGIqF63c5v75BoiPXWQmmaNnxUPWn7KshNFN4joWnw9LSdyfQYc
dTJ+kF09ngxOTUb52IhfY/yBg7dkT5m6a4qdbG4zs7bT5VjlcKqz2isS6uXojnXpLgqOcXv+5MN+
eA8ojSPyRw2E/UDBmPz+tZ2JT4j0iY2AVZ1KtnYqjAdyrtFQb/KHxtoZ3W1SXfO25vkhzHdGQjgv
bdlbrbUh1ASpU1TOGLvWK7AG5ac0e1GOnR6X5mbdhLF5uBIEr6HQXnBuO3QbsiBJgQRO0fitsRuf
5ANEfcqR7DEz1yxuf//x3rq472ali493sQAI2jJ3AyT/szp5Vs8J0SFDtHw2HWFv7QbCMGoH41zU
3FJFNsBjLIj3D6pGQcpXG5+SWsVngziiudIarE2C389EcBvZ63lMyqYkrYuEMmFTVRs+e54701Yt
zo1oq5kztlvw+JbpiJGrXeXwRxKHR9MQBRWC//D19DnvvU4+UWJvY7cnFI3BBtdRsamnwetKeXzf
JnKiv3F8bWQ/qxbUvo5q+o32WFmfIL8/bo3WZ6Wr2NCBFUEuu5gSMUxJKG1CtkaqN8u+iPl26W6K
sLLBfxjqpoQ60t+E9X5Z997TngjhT76ty0Xz4gYuNqXNII9oYdn/mcnWrL9UHVp5x5APYDJ/f6GP
q+TFlS53YpWmoIlis40NAlwjNbonSb8lNYhM2h4SUrAliNKI3bJ023L7ycU/TGkXF7/YeYnkFhO1
wJjEf0s7Ws9ci8Ew7UVhMxbHdtiRHI27Ngj2cbORkquw2egg5MgBZVn8rHR2wRzkiH9xNxcTwELI
sBRgXjjnxaEztibdid5Tz+ULuj3CbKv2sz3Z+i1+eCV/GWYXrySKHrVZZD4+AsdifqmHXW6GuEkf
xfyumN26ve3zJ546W5dgane/f/gfDz6IblYS9ooFQzH7VtP5ZX/UtHI2FWSYnHOtgiJUmeQtdnns
ddbyNSBugzCbBYBV0X8La8g36Xr8aleDdWtwGgKnpW3mJrgam7xw8Dz8NOVytiVJeG06/Rt7vnmj
5POPKPQHbE0nVqz7pW2aTzZbH3aXfAiF4zJGFlgDUPrfT9prq95QYimFg7WKKnRCuCaWrc3vn9XH
4jnH8RWtbaDfWHkAF1u6zpjIGgoNUlhN/etU5ounxB0CX0JY7TYNJE+V1KPFrIY8jc5pT1NdGT77
rB+npbe7QD6qaRSgyHF6/2En0r3DkNjWs47/y05b8sRrgmyKvtV3agMEDdkUvOfR44Sel1tBOLaJ
fDZq6Us/xssno3d9G34ZvHgHEFlDddVx7UHDv9zJ1dNUd1EQhOeJi7h1nJ3xyxOc1IU/x6YRPtn8
vCE3Ly5HpAYFODp6GmLRi41jahaauBBXdNYH5ajLseRLSrf6sgDWZKGdVWq87UBJelWRP9cpJylF
LIVDKy5P5cAqXg0G7B+9qj3wST9ogIY9Ea01bG87n6CHxUwskjamu0jXsk92vZcaoPVZrV0I4lEQ
Lq3Q+/dfHHE3ZD6gfLiTJ1ofS035sJEKWAhBijE4O2mCIe2KcOoIZcgjiDq54IcNPaSqTmuCEsuH
uaxXXo68kysz3CjmQY9mwU2MiRwjknMBH3z2/cofv+A3mRXYwDXrwNAudszjHPSBbITiedKlqygn
rbhWE3c0Y0LwkuCeiDrhVs6XkK77ZGyzqCrgLMjEBpvjlZZU3WGaKBYiLz3OcT7viLckyVM7xei6
7VkkdS7gczp9v6yBkNpwhd9jvIpJmMcNmSyf7P8vZzu+Ah0BlqWjKQZJw7/ffwUdmfWEZYnteUis
epNEPP1QINQrngoD03+MECt5MnA/+3LL3igIEdIYOXQGvWTPBr1i2gvCSDWKznKRtsFVElOCCxfd
j2lyl01X33ayUbIJmnO/GyrTLoUmcOWJ0/Unk9HFRhWpNGJRop95/+DuoGZ+/1HEcbIGK6+su6Rq
yoMQj19ktpr4AK80BpJT6lXrZHG/1RZqpfiVxqs8QtACKzndZ1Lq9aOQ7JUMvKJBgi1yp8SVFZb7
t9v8jzzR/zOBnSav77/3t/jPTfn6dwaX9cf+NLjofyA+l9Dbrjl+WBFWCcCfBhfjD11XIf6u0UHW
yiz6y9+iy3/g+lgtMSaWZ+0tD+FPt7Mu8UcqUzGwpRV0y7v6H9BqYCy9m9rh5KgrthtrC55reQUk
vKucJGUBjasHs0eccnvbJpbE8hLeExITe8MwBzurIVwCoYfyTZH64bBYBWLhpO/2cZIWvtQAYan0
6IwzONpUUvuCE7A7ikKX3k6S8Yky72IH8HazFMqxBHHbCkLm9zdLU5Asyw6tjNEv/Z1UxPOVHhSf
Hb7flrNf1p+3y/D0sacTV0Om0+VsaOLOK4VCcaZAah+CIgNGWpWNeV8pJYi8Uq3QUCXWTpYrasOj
2td30dDkk90ZibTr4rhtPVbS3E8ihYI8uaEEuWcd2h2rp1ehxSTJEUgmvKZT0l2JNbbgpMZHVM1q
SmC2miy3kS5DZywX7VyZwWo5sgTsrEmQa6tyKnhR81GRCO/Mo7uowojNYQVsSSX8KC2L91+uq+Gb
lebEyfwyvm/+8RB+9dBdish5Ntg4WOEQ3Rgkj7w1dn7ZSXYjG0Utr2WnhgCoJR0Iz1HPv2ayJbRb
wyC+OuGEQYeFbOWqijkKGjig77OhI+mO1yHddV161QlyIXqFXsm3McZyEsk1pO/4Uz+VCF3su9f7
5fWRVRp53PkHAQ57tXHhCpIzjiEF6KAYa6+RpN6b46W9Ugq9dgN1rjwN6MtjphlQaZCxeGPJ8cCO
K7E6lM08v8gi7XYOysJw7ChugJs/zbCfQW/oRnzfkfpX2bVYmZAAIW/YpTSDEP/9o1/xvb/uwt4+
iorDG7oUvQKG5/vRD/a3NVveDKdRQuHcFWCHxFIDuJqZRWM3sRbtMbsGX2KgQx16gIX09yVsfCPp
OfDrYc2uaFTE+UGsle4hyPl6nD5IxxZeZhvdDVU73U5D30+o32eatvMwVw5HKeoBozIl3wI1Aqta
hb3pFblQe621gO5jjEcvXAt5aTKoSChFrLt0aUlucZH7VQicu47UpKqv8ZfO6BBHI7o3ijF4YptA
V0mP8rsuNqrnXuS2E3hBsrvQftsWE3oSZ8pN4Wsk9812Jijhpc0oHHaESaxhfjkRmcOiWyc2Y8LN
aBnVdZnPGUK+Topvf//41yn8w+M3Sadhc7FiYC4jaoQabkMgAt+ti7B51fD/b40EtTNG64D+cNjo
4OXIqEDurfOEpNCiXtard8moZPiIBb4N2JKD2gw3sQGewaP1LN3XQzgB6TWV+jpk/Wgdna0uSIkx
TE7WXMHKrcF+R94oVfMJS/+2iooGDXYV8xWJajAg2US/P0rDcSYXkW452ab8kNAhIpijzIuiFH9m
IfQP2VAuHRFFCCFLQulPRZNhPgshlp87HEOmPQUzdWcxCeh0DSS58aHmGWrlKEBuYk8qUc0lSTiY
S0+JFNFTRAANaSvnByHM2xMJ3kSAywCHrxZhEt1uGKN9OY4TL9LUZSmHTLU+Rjl/Aa5UrNzEsn4N
T4aEyx7K5rZOb+W+RsJogcMUqxl0fBUYj/qca62vl5D7GsBcmWvEwoE5sIOpGdK6ySXzQSdP/Iif
JruTF4ti7ydf/d9886SaQbRma2nql9oicuBT9JpQkPuMsRXPjXhM2X5e1bolbpZR0V1Ty9rv5RKJ
nzWRPq54ZIasgbusdmuY1cVWNgeiE+RjIiOMrkpPE6rpawLJG1ivfCAEPcM91tcbTSNlByujk1mo
L2VIbSfBglxt4aO3R7gBn0g/3+Im3q+Q7Gkw2a4EF3GNoHo/FUmTWjJfwlqwxljxIrIZNknFKhSs
5nAg84uvVFAZgIpktjZAVDOEMPsSlkC0y6hVqHsM4qbHVesqeZjs5lrpAW7QD2sijB2jSJIwCGrl
B3un2qlb7bMolksN+DqXkvjATmIV+VMYuThizmv+bxqxLASg9I56QTyoF0gynboglc6Eo0r44Ajt
9Ze8q7ewhCxYaBLzYSovsw4NdgKcxmS2SgaChBEempN61ahpGXhxP1hupVfSkXedNmYD2Y4VToqM
UxJMsVuYebZTEjW404hMvsqLmPGEXExlCrE5gUgHQceabwujZR4Qu8EIYacR+62ZLNsmZf5QlXZ+
kjszOmdBIj3lsbRak+UIg4CgL8qdmralYzTatMu426PYxV9qPe+ejTmzXGludZdoVaaugajiz5ap
SyHg+mgpMjFHroRGdlEXlQtCnWVpliTJYTOw3AdkNW6XOoe8B0Fwky+SZhvFSoGum/xADX72KoWj
l1o1+nHkLm1RMAPq6V1z1AVd/aS68ybLuxi52P5YJd8a4ngw34/cNhxmpY9E9gNDnj7WNcdrQQDA
F6qSXyQ68F4SyjaiXkpeH+kh9oP6az2k494yx2QjL7EFapgaQickZJdCxNx1/VAfFsmEUREmvmRG
6pd6hvdANHZ/ouKZM2UngL8aW/sK9sO6kqZ29HOjz7eNgPX093PVZeFoRbPqrE8yAib29AhL3n9A
IY7RxtYjH1CCE1xWkolLfxkf5amzjk2eGp5U0hGGV4+6fbDg2JFxy833Gi2JXn8RWV4+e90ua2pv
N4XpkQWNXqBJlf39TVUmkbKinksgIlUSaEHpeETu9o5kACA3pWwbN0RQdeaTDqWaA8l+6kfrkyLW
eo133zxHL7ByFPkt4KEUEN/fQxwnHVmHluhU1fhDI2ppO1iD5Ofwkj6bHj8cqrgUtcgVuotpl4PV
+0tN7ZwImZjRIwmn7GbIDeuBD8bO3TAYQ30gfIsXnVmxK7TqppWL9hse2/ABpGnYUP6VUYFwvD/Q
VY07O6Ik+lpak3HVB0UO3T5Pt0Grv5BuW+ZOpySkm+hDtdyCuEnuxTqpAictm+eCIz/OHzHGqxVa
k4mhN/lMuvJheaI4h35pTZHEUozF9f0H5Vw5iHFBT3Bkw+HCFAWsLuvFcYzM5Us/q6qnENJGGSwJ
YXC3o3pdDqoB0rwfYbALY3RuE5BGdpIPSIMDMap+BDgf0UM1BxH/333eQASi4jeUmj2DMXqu1cV8
YKXWsO2S/w7DKmVzq2Fp1cMhxtuvt71dZLXqoMkm2HmIm/M0lB3Q8355LUHafQ1L3YTTnZoHRZCN
72OnSohaKz09oekFxCV1o3g0aCDXUNLTHWEn0JVyoAGEPZn3etdPT9UkFZmnDw/yoDe631A/valT
/XaYpGSvjWvA+9tr/f8rLP+1Npr/fYVlE39vnrPuufkVH7L+yJ/VFe0P4j1pWRtAujReuPVV+7O6
wh+xayXJCjgc2ro30dM/41D0PzgWMh3hBEeESJX9L3qIwh9xuNXFNfOVercq/UflFUKK3087OP1B
C2MGxeez0uTWAJhfpSnBEkaJVpU/kXvAm9lV9/md9LTWAjows3bl6t5Lus/3SC2P0rav7XIzbjhZ
HKzD/Kodh5duxxRxVdxnO+E6e0leJBcu/f0SeUQCPhDnXj+3nugUu9mpPWsrO9Uu3LLzOyy7gUhh
m/Yu6sd95ta39V5/jm7Un/G2PGlH+dmK3D7bgvGVH5r77tjuSX/3rOvOJaPFZS+5Sx/k2+oIC+42
2Sl+eYf61MtuZq++XVlxvWve5168VekP+8V1eTt+GTk6RnZ7uxzNzXTsH7pdfSdcKz/kvepE/rjp
jvomvdL8ehO43Tb1xD0h547+M7kp99zllXIwtsFDfrfq036YP4WSbZVLZHe4BXWGxaImPrZ1iWrZ
r01pYs2vLV/bil/C6breV9bN9/4U73N+bXgV3cx763p+4BEe+Qw/AQP7wW6x4z0KEE87FNdUJuzK
z87Bvbwr0VjSJHfuc8fwcq86invlSGyII/rRlXkf7AH6e6UDk9/ON+NrEfgN+pAnbVvuJd/yBa/b
stbfNiSmCIfgm7FNN+p5ydzpFsnpSorx8c+2DsFUMehLKh/8/ehUZ3b4PZMOCgDNg7brHZSf/nSA
bVtNRxAVpBV87c5zAZTYGdl0Pi3HfBvfwrHdpGD8d/VWc2nF87k6GxnBPtlFO+PNrRoe5H1x334T
rtCM33CFR8uXwOh50Y6NpsljTze4dl3jTtnWrZ28hJYjPOIwvR435s/51HT28GjdYTR9VA7dubk2
Qc1FqwlbFbcoCgiiE7biVexjPHWrDQu53z+b+3nfFY5r6V5+kK6FM+MTqGlU4L7YGr5klyd+3gXB
ZYe+DuXPFn1kUfEmc6uvkKXs+pajcW2DoFCueGj0GnV3IvvEbkRXup8CH4K1kPsi8TXHwR+dPrfz
75o7ufUmcunWh6eb3LFVp7xDr2FnPp2KF7+7J5pDf5ALlxM1Hk5z/42DFHYvL3B6h9xcT8Bsyl3U
3/LTcij87hriWZhT7LF53xhGKKJ302oav9Zr0iqK43owhtDtS/pTb5B40v1kHbFn62cWHDSQhhpE
4e2knDr75kfrGw75DcW2dlU3aN0OpS2WhflM/ARnabRQ+YH/T0vtbHZKQnd+4OOwpy+ZZ0rOFqv1
QpISqjCGYnbMa7dgpaN3VGgc0e3RQrlrd/NW/DGprRMzdEUv2KiNPT8jWHgsRMqU+9CrXYma7T74
Ud73N9iNkKXoA59iD5fGS43nbB9fa/f1Tw7k29k4B1cG0xIxR/viqG46XxFftS+1hyCtve7P+OYQ
dSh+ez2cZhs++XLSHlSfvEcH4CP6DWYjLMZ+YVDNYWFVKztWXUFN7cSwlWgXohHp+MAnfblXK8Md
Nsp9s+cNtvUvouygORrK22FwjRVcl9km2Ryn8kZ9MYnl8Sa/bR15X8d+NO2M7JQ9x2dhp28s2Udk
WG+mn4IL2Lz2Hks4XzY1vPQW5qGX7xBNaa3XKc88X/GpJTFGfdRJUnTy16p5FLxUddNNhaUATeqy
VXVMPSclw0I0ChAOt4ZFnwUM+oGTaUsm0GQjHL5DOeySY6FHB0XaWouH/YYB0fH4BjuVHqlcsBX7
hqREIudnxJD3I4gzX/GVc79s8+hmkuxu2Mte+qDzd76qB0M+FV/qfJc/9o8xKqwqtM1tNToigLuN
eGrQr30z9I1BgMtDGvm6/tClviU+tqFdbrFWkVwgxl6buSjHl6fecrVllesgY7OeedbzWcHcvx3P
49l4YExBw3YmbKQiWhzImlAB991t6p6NnaQ5nOQLB9H7PL4giA+t21Bwx8f2UbzFlDL4IDt7wUe9
SwiHs1V6t/gi3Jh37fbFAhZKUI2b2W11EtRn4yQKGDee6usevXrr46s5SeFd4SvXlK6Q/xTfjP5L
D0Y+ro0NgD6nJPZk+pE4ABmh39nGLnYzp3Pju9GbPZ3wG47SID/t6J7f85Q50W2EpLYcfV4OCSrg
vvH66iRbJ/07USF27CbeAOQ42jFt2GHHwe1RgSeobGp98KTaQ81AZcc8kZHsMr3lNGIHV3jICIP6
aqm23tlyfoqfxOJJItjomxSiEHP68Nj+VJAG1NUPrfmCkTc99PvcOuJmcGuvt3mpeneYnC+D540/
8tbTQZzzJtqom9THcHkZTisVr6pkN2Se9KrTYDrM7Q7DHmhotUE3Fd72frcCBweo63Es3rBgYXf6
AYZ5MQtY5CqKqvxRcKPxVKBiPAcJDCPbGjxA66Od7PsdXAGn/m7emVfkbMVud1p11sSofOc/ulO2
n4/Btebkbv0d78SOS/GlVo7uZUeTQiBMy22101lc1G/Rrv9e1fZ46L8rN+NWPWgqQSwQau30pjya
ENSfRu1G2pJm4CKlAhZIJ9I3pg3/I1JtkeqFHUQMtNIvoi1jlQo0hk24zZrpGemmrkiM2wc4v8tt
pz2OshO+9LugcaeFChJVZ7J73HTywa/toz2DjNE8nIi0wdHYb2P32dxGq1LD101/1PdBdyOW+2x0
ps59IWJA/LOa8B/tyv8bLOjNa3n1nL+2/3v9xX+h2v/v+39s//HP4Wu5xgK++we2A3E33/avzXz3
2vZZ98+G3/o3/7t/+Gewy/1cvf6f//pR9kW3/rYwLot3W2u2p7/ZjXMLRfs6X/7En5txmV01Werk
aIimBOfI4Fz852YcRDsVZJF/SRIVK1B6f/U6VesPjso6LBp222uzhi38n71O/ojGjSjzU4hx/kN6
+4ciBMkwAJhWgDvtq1VF9H4nHrVJKrYSAyQ1eeMymimHKtOLB6HukyujFKJDr+SK28WagSag6k6W
2Lb7akIB+8tD+7sm2mUnZ70TwHAGx5UVKqhcnAmESa6Gei4nbEvqWHn4LqHf5Yv2XTPi5MaUI/L+
tOiabmDYIYw0NMIvxvBr1woaW8a5027VNXy8G4Y8trsuEW7Ihwr/ceRkCDLG/uYu19Lyr/USbhKd
FX1rwmlXVPdFjRd+mhKMHN/teugTX0gEZdNQSmDnPa6M49wMqk/qJh9Kh+sl4a6gm1EMCkVvzepf
mou0WEzY7rQvSro7+RJtDREVkAAqwRZ1outCfVZcIeif4lQPCc8IIfrSmYZzEmMlNGdkjGMag94B
3/b2lf1Hb/r/TIXDqn3+92+8D3v4R/S/Nn38/B7nvv7YP8/gEjz3FcoOpInaKh7hv157Tf2DEy8A
T+RQ2K6oB/312oN6f3NMrIFSlAbxAP712jOPgGkDO41MxeJVxVXxzxnvz3HLZPlvxzFyi/cjWYf+
CI1xLfutQ1q11nLdL8MKpq2c1tBf7ToMhnTXC4vcObMKctex2nQgr05uRLaVmQYZe4zr8avSRGpP
+EdaumYwBItTTjN6726pS+qHpUivP1RCUhDNWVJ9RnPqU17scCprC1yeTqb50jYzQHBGqjA6VR9y
9p4ldoId4PHrphXK2AeCH9Y2Mw27o0CuIrI/wYhKbk/1f0eiQkuITJs/AEuPS3r/VadtFyNQJwex
QVmju+4DcaPOrVBtGqpbrOo4iKdzP4FPGduhxSWoW81XFpeoQ4Zt6rd1OSm3epgO+TaHz/2SCnN9
l4pWils+HNgaDVH9FModXZx2GhLhij7ttB1FpaZGF9Xzay6XIoBwszR+9KUcPXVIuu40Jctnct+M
RT6q8ENR2C0w9JySPKMvdWZx1FBTITFt8grzF0kO9PyB6C3dfGizRaIBL6jkI5nSoNwPRQ50OTQM
oQP6roGlDPKBQmoH8xlT6CzQtUAyo8c3Yh4CI0sROSBkzpWebzEamAvMpBfqU9pGwOW7Jl2aTV80
VO2tCA03U11NL1/jCCnOcOT9xpjBrnVJphRYqBtSJCtY0Vd5PzaEnyZt2++pInHg6qtsyfexFIyc
Jpe+Hu0u1wVtE1hael1UQ8vXKetAReq8oDOwANZ8iaxJbo49AsVgJ+dK8zTT23gmHlt9AbyJNA7x
2vygJkL4mIkj/kIhX4baoyM1dhzyUDbaSm71RuhUY9tWTsXMeVKNWn0Ni7ogJadu6VpEsSCRvDjk
U/Kla5WWIgXZ2oRt58qCGaPn2dqFjj1einScWDGVKg5vQP71O8OomoqGiy7uiGPhIAOrfoJdHekV
IEKjDlfvUmImQJmlFXJbV7xnJC/11VNTiPDBwiacvssl3DM2qFPcugHd0ae8ZhM+1Q1b4ybXzdsS
0LXgK8OS5bdSV4VrbipZbTs1U8efTRdY8T5rk4gY2WbuTF6CgA5n3oqI8eC5d4HLCthyKssKPfAp
gcP5btqhSrETTAV1kS5LegrBUWfZg1HQY6zbmgSrNAnDZLOE5bpx16PXujAMnBu6QVoRhToNyJ6i
jPgAI6XcQqEkKwhd+BrPWleMppTx7saGunRuVaoks1RTYSpunIwg44XBUn8KaVhVjJJO4CCZmHJ7
1AcSBw2prSNkQUpzTkdFFfA1N7S8VSEzSWboLVIg+whFlSfnVcBpJRRpD0Jj7fdjM2HCzHM99CW5
EuPtJBT5ZqJ+2OBdFofbpayDpwoiA86IrDOvcrFld8zM191nTY4yEPxkSsHDInN4kCfjMcxF667q
MvlGnIXmBMpeQaap96XL7cDwY1NW1vTQc9hbddSXPS9tTeTBIsePVtdOz4E2m+YOXCbHdmbqmlbZ
FDezE6RBcU22OOmr+kjH2Q6LZLwhhVlCri/1IODzOaX5KTZIHJ1F0KyAITqaxHzKKRKTOCnITEA2
gu17FtppnwX9NLgmMRGM+sHsMq+JB2O2//863s1vaY2rx+HfL+S7H6+XoeLS+hN/ruGS8oeKrmj1
gJGd92u2oyCrf8DtRYTANvAf1fK/1nBdZ+XX2E0D8EagwHr91xquK3+wz4b1vkaKswH4j4KXPqgU
VeKbkOKtMD7ItfzX+xVcWnppJNAs8rK+BQhAqMGJlAGZzbkuvMjp3Bz0QI/wcNQIHhbyyq7VSKFS
s2RDfohKc/SNWCKEQuT9JKd3CjF91PmtkTbC97hU5B0qbOB5vzzgv9lAX0rBVbDTuB9VJJpwLNns
XIg3NH1qJwPpDZzRtL6KFXaujmglGRkPSfBl7I3xCzHB9a5T0/CKSLryRYhV4XvYJahuwj4pBNsU
iArOLXH40vSZtSUsUDx3TSkfEskQnst2yL8JbaM9T2kxf3L7l6RUbp8uPg0NXlA2deSPXD50rNL4
akEjzHTJy64iNljukvJgSol2b/XKAhIJZnRQaPImEPX4elwmjWC9OG0e9KyhxKzU2mmR9H6bTlWz
Qc4lXIthTpTu7580D/P9Fo/HDKXdRHfA2ZI7tS4OK6LctobYi7obKiP5GASJSeWzREBF/mJAb69u
jGYo65Pc0229klsJLIo8CCJfRTU2IjlzSdR7E1RI66YLsmxQbCFWpsZdesKAv+VZkKOLNwQ5/VII
Vpu7Axq7o0yaLQWbYNHinTIZZblNhlGtqVQHsniQpKEpwCnGOqrASW8rwWVBHYjqTavF3M1JSEbI
XA19gPHGJHpOaSUqz1E8F9pjFhjQV5W+6TyE/93yZe5NSjHKFJVnOSohbBYiaS8jrBCvFMZlNy6C
pJ45SJsE9qiRiddQDdGLVP+PvfNYstw4t+6r/KGx0AFvBndyvK1T3k0QVW0SHkggkTBP/69D8Urs
1pUYmmvEZpDVdQyA/MzeawtdP7lzFj248+SMizFrZxA2Rv1ddI1+QGyn2oUVqumUz8S/i0LuytGO
GVVnkHjnRJKqkw82AzZHDZ+1JXsGRLKNXnBQUTU4bKwXHqfcrWri/qPsOnNfEIz3vU7ympMgEZRn
vi/bDvZE0Z5dXcnXlNyWXUupHK+RiPlPxACKU+oPro11sJruCjMN70cVGPeeqsvXuerbV1966sgE
1kcW6CRftbDrYUky5vw6N6V7Mzkp2BhCVt7NaByrLVks4mCMgXkazAxRR1IQeZho1Iiz7+EnrHN7
BxtVXRqVxQfbCudj2rTJxRuwNSyUYPIWZHNRkx8STzeFYRWbfrIyqMldeTZTx7opZ7citGksYtI5
g7J9opP3joGwx5uMdKGVifgP7ZNfHRvTiE5ZnLoeOE27IwIkm9/qqrmioyYclRHai2PaB+O5KSc6
E7PGtYDaJJ0Wcir7LYJeXNMaMmKTJHABKQqa57jN62xLeAxi/tCUDV4ox+OEN2Rd+4QqJ/5LgFth
19gG4zrPD6BgmeEHZS3hG7UV3gYTl9hmnLMpOcbKNaf7ou3Sh8QaqHRaFZ6zIeofhqAzX1WmZwwo
VZfsS6vS1bY1wCaPoO32QdcbPaCGtH6eeRg8137aXtdXof19xn0RrSj9+q3J3ZUsRa6o4oYhJG5F
lKnEaxnGHyMMrUOdGTiaSaosjroJ4m2tLDDtkzOoU+vG6r5y49GlnB/EhgisfJf6FWuYqJPAK4eg
HNaR7sJo1yHic/dVY1jlimKtOEnEBS882qaVatt6j2Ipu4euYx1bPWMGj/O52vE5o5hWJDchi3IG
P8SrWsLJ8Ioqiu5lEyU/RkLqIC2qLjZXPXB04xJDTmeZIwZ5pqUS93Xvka0+j7a1sudRECtpZT+8
3oxQNUCcPk+l7a1UB+VE03K8J2nffNZ8D9uMRuWrNDr2k0FlvVTzCBnfyfN4q5vRgc1sjO1XFQX5
p3RGcWel0ehuJj7CQzmazo3ZoIZEOFE0u1Kl8UVlYX3uZDNdmokhqJRudRJJm71bnmK1NqEITJkt
C3UgN0Bve99qPl24hfPCS4Yp23jDOL/GcHF3riyKR2esTKbNRYFWqMVMTbFm58VdKD3nERuReprT
osEzPBe4BXDlHdsha3aOPcSPhHUxeWWeYxzIo1IXG1X8narj8GbyYvXRpWZ4KrTXfYtiq9nxzIt3
Ip2L9zTwjaNCDMjTzhflu9Qoh0FU2zrYDlkV6V2BWNJduZZK5C5osoYwnw7JbNdXNW64JlCL0JnT
W590CZY2QT/s4xRl5y5zvOEpjSx2HrmlSz7gehpWflrHh6awQIYSDfY0oFYmz0ia3knqNN4q5dE2
5l56HBKbrWh8DS6VXoUC3rfIUNp0hsMK3dVFtzf9UT7wDdH2+2msi4U9q64gdFfH98Ucd8fBrBiz
F5Vxq+gAHi1jHk/aFsZdVYQM652sDI+xEePrqXX/mVZV1OCOTpPDGMzBwtYiWvPIt4BuwcjfC1EY
F55CnTrOc1lkZLiO4k1QcG86QosGVk+pezAG0Wwqu71ulUXu7TOXBC202yb6fCObNv0ghmdKfWeL
jWAGgUOHe6b1kj5Q2lBfMjevDkabkitrj1MLftWt8ofRK10XLFfjbXtHkDpUK9/el2YheO/Sap6N
awjt0pldZ7xYHJ8PJe84Xs6e2z3VeVreSadRhznRdvBIVFjAsViTimw5k3lT22X8OEnJcdS0YYiD
zMtPXZ/kN8xfmhcvEVaK5WqonlJB9trSs2q9C9Rg3Okp7/Y937FxOweqe/Fd2qzEZ18T6r4GBhHS
+uH2vkuJyApXfW6EuzEtq7WUnrUfK7u6V5Nd8Rv74kY5Q/dAJJDz3baDfo3GNwdMYxrT98iI4Y2S
z3n1x80eznTXGHbIs5LbZC5YfYYiOljBCHHJTBzDWygevqtiDsRZWI1xImulO6oo7u4LWp8Wlz13
36rz8/6k6J30Mu6Iult3iclyP4ig+yXjaPjrvPHSGwJwi22Ry/7cGpm7NjC03ci2ro41k+aTk9vW
2XOkbS8HY1SPTmL58zH3i/g8y8I65P5kPvaiit1VnWL0CZx5YPllKHHfBbpbD46GxhO6wzcljLk+
Nd7gpysZV1GCwaHyNmUxt7fNYGFi7Kma2MLFzrojjqTcN5lD5rA/jH186MayQsygwQEYpREx94qZ
my25/3kMzVWUP7ZmGmwCP3WPUzgiQalFdnQKu97FrmIhGxja3KfaAM4flrnCER9EBeDgvHw03c7Y
EyCjBQSKOXvmj/2Z+Ih6EyphmcuSOI0XJ5z1MQ1Fvbd6M7YWmdNzICMFizktjLo4jxg1H+zSY+Hk
ZM0xn0tcFFNs5t4yUWV69HU3rQnKaPascd1tQs7VvgQLni4te5i/DhQFj3ljNu+xKZi4Q24L90aQ
48ilpGZKGLo1mWnxuGtQZQ/rVibzIbF5AK9Lc3TudTHGR0M2Hvwpy9ukjSdua3t2dnyshkZUwGkg
W9+9bXh1axXbOSDP3v+bGTg4ET4b3XYIabcGrJC9w9Rz6xA3vTG7Ut/w0ouHpndHoO6hMf+IHEIp
cf/Jh9Bj+Wb0tXtqZZ6ecx3377nonJMqi+rickLf1Jr6eGE0neYXlJCw7cHW39LWwgvDFG1XO9Nw
KDzJuJMpQHwrQXIeryroTZRanrXCGZGSh5e61Tqe+/nCdkt8WpUqlo1V1Ru3yY2zlVcUE1MowZZZ
IajDLg9SbyXGMH0NQqO+tdPc2DAHsvE6xKn5gRXLzhZeHNBDMdHKbyorD3ZN3qG9dRSos5hAncqt
m30aOe1xmuz8KzLqYM34tj4gJC7RBxCB9tjFnQqXFjF15gO4rOrGrDkyVTv77145zG/V0IDsAGQU
NjsmW9TRhhY/2qTvLlgvZ+Y/fXFOlJM++9koTk6YNE/uqMyD25nTDjeKu9fXocc2EEHLmlh0R6z2
89675vfRdMAJz9OaXWnnG/osa+CoTH2SAKNtkbbcxOO07RtzvA/DKvjM0Ede40SH4tNL0ubCBNRa
15QG7x3Pl69jOwZbx6ubY1EbJnlzhK2tVY7okWIpTT7ohrCuhlmg3xjAXmeR0tloBvLTUoS9fDOx
jBxZ2tXBUpZRvh8ZdB0ZUhpUzMq9MFOC2DRXRX9TuEWO7EfENUIGsg5vZoekbDPRuV5NZYK12q8F
9y7ZcedehE27mZxIPidTmGNOdfubMBtNk5BPM3NOPUFse+lE44PPdPHF9maeLk3SmZ+Yo3NIEPJ7
6fDu1Ryb96noo5sh7zJBCDsswLRz1aGCJU4eskxXyE9nBPuN8dlJxqfrKG4Qjfl9MTqHOBrMNxnW
UUUKnZTpA2nE06KbkvTdN3t5svvczNeuMTIKyBxreIQbZF7IF7aKJTOxNlliT8m+MiRHyDDXZfSV
sSXG4DBnQOkW5OLc1GYoCQzUtckA3AuPJlEv295NLPjAg9V+eAUJzGs023rfm1L9iLug/8iKoTt2
6ajfrqAfa21obBa7hBHqRinaKlrQ8aEOuHTRZITlZ9Jxx9kEuNxaiVU+1q5V/fDTSB1LiAwYtyz2
EYUhrbvEStQxHPgqmCIbobOwjVDth2kqiWnoPaIMgMU/jMFkpiQUuuO7NOt5a3kTKR6BH4v9QGta
32Q2BepKxKzfVte5YnUkptVDcxLaGmFtRXgGN95ESd/HzWGoJUoV3drFaWqxQe4y29DvzGqrryU9
gwXFpwjf83CEFtNE9fegmavX1Jjqm94GnrURkV1f0tAeNhE//Rz7HDwLk5AqZ1kqszgotkeMsIeq
XFt5KO8Ys2fBdu7TeNdPHd6qqQuqTydpUQm1PWVjMpV3TZqO3xxrbB6zsbOfVD7Okq2uqQNYOFPf
bUOsrj9S4SS3Fc2gWghmRV+NKnDVtiA36wM7vMtV4xKeG4Stsy6Czr4vHFHXWzNOIULa3eDh3C85
ZereuJn92N52vdfscluqem12M/EU0sVG5c0S2go7AlXBQqu7c6wy914WqJh8wmRvjaQruwU1nI2s
TlE8L8ikaCo40+VULtLam7EVWMbFlW0bYriqvIewihy9kol/DR4Wij4I31tIj01ExjSjG19npLg2
Dy3ZsM7GlzLj1A1GklFqBknAHfmHXPvKMZAjJWNyJtnW7Ri9gx9d2UM7JSthZKSUJWQZcJRHZxdj
Q7FgUGRspCD6trelhRpbGh+j7UzPdj8Fj37aiJtobuRBk0F5GTwxHYx4Iq4T1/B4yjpCO8qmimji
oglZzqSYFlfW4N7HQ1Ica18b5ybIx1vLz/N0LYe+JvrTVF63rCfPP5qTDl+TIqO9sw3UPePszc+S
5n6Xy7q97cnh/aqTqX2SXW1E6ygSs82a2GJn44QiRvCfvYStl4O1nObjwB5s16nOOnRO6r8yo7dR
W7lx/OCQrP4aKtnsGgVxY2Wyb7sjJdfYN9pVe48saHddyo7JUZVoHpFZACWgb6R8zgvXuh4SLrR7
JmvBpmbil96NLBDSFbnCTCmULF9ZCkJ+c9nQ7MLYne/8oG/PlIX60yojgPkZ4b53gtOTo2as9s4U
cK/SALx61Vy+FFEN61dFxiYQabup8rF66Il2C1ZFMtOusCAgo4JBgAdRNx+PjdshlW+mgTrMHH3n
kvuO2ORh2pwGFXCxTIY0nUWdMMg5xFkngkXcTKQHY2JU5aYWVtYikJODgX5Rqs9A9cM5tXV6AVNG
45YGuYF+zZPIJ1JDSeMm6VVerkRt5UeR6foK6i3yWxsD374fBgorSxe2c8EGzPUadkN0TAw6q/sm
LoyM4Acun++gaOb0npxrgf8rp7ap14XPoGJvt+VsH0HZRPktC39nukxZGbflcnAtnwQag//1a5EJ
xYYt4em1TJ2ShYgpDaKATCNuw9e/1vjprtqHZj1LC2BfNDbNi4wxsK7+Csg8MJPexiTc+uM5KGVw
mxuGG7Ac9rz7v5at18clnoZ1Z3lk9xSRuG27jPOSfuXBd/vuoXMse1nFxu9phv/VIfwFwdAfhr5X
ZdPviqWrdOp//nL43v4iPPrtB/6uPEJlYP7GE8aeSZroPyQINvwFFukR7qO/bSn+vr1AXWT7RGFF
aJYs4KvXofI/hEfAFYgpRM/Az10XG78oDv6tAuE6Kf9ZSoODEzfQNXsNPZNzFSj8QYDAJDVnL+rq
RYsxyV7MRt3ZHNh1s+4HTzFqxGN97LppRvGoGMYupIUdxsQ6+63LB/k2thnc9cTIH+OhL/Fgsxt4
aU3kwlldRG9uHgW3KWzZBzMZIatixvlwkyD++tsH/t9r7y9X6Nu/Xp3dQHRJEL79v/NHe5XB/F/A
j+vf8Ldr0XL9LyagL75obCRcVn93pCB8+3Il0nDJcUHiQeQy+N2QYptfPO+qeTLplUIfKPbfL0XL
/cJCw3a4fnkc+UQY/yeX4s+iLgR4rElIPuRqxABHFfGLFMYy8qoeY2/keQZuGDf7e5DjlSImPIB9
Xc3LpCV86Q+f1v+xB7vuXv5x9V9/Z2AjNLFI4WRZiELg56u/6cKgcjjlyZjvNQEZJPskxNLv//1v
uS4vf/01DvHOxH06lksv+8sKyGqoqkvb0retlVSnJCsBZWYjUxfXXmXGqBdJZ4tzDvaJ0fADxZHY
/skr+KcP174uSgE2Q65C7/Sb9/QPt3nNjGma56m9DWuld/S50YadgLcxIz0s/c7D51OinokTkSIx
1vbewIy/cOqI+sVqvYXntyC6EwephrLEUehGfDpICv7kk/oFWssXch2D4wxFDskXQsDxz1+IOSdu
hqKrus2cCg15ldFYV+LK4StRGNmz7rDgd4S4O2wtjTFZmXPzZiVJtizd+RvdfPK1spVzk5kIAkt6
lXMSZ9GuYEq2UcRrbunAsk0YRs3ONfvbwZ+GV8tBscymlAlyZ+llrszqnQb64U++gn+6CLi0+fhZ
uiIaJdvr+t//8BVU5WRM2nGLWy/KXRTCFlnrdC4ncxDAXVs4573bDjcupnr4rpO5qaJiXP37F3HV
kf50vdsIITg9WFPbNlvzX+6xuvMHsD5ZfjtUyj4WhfeSCbtas1roN1NwiWZhLR2/Tf7s8vun987e
nqcHdna+vKsD+Of3rsyoY91UitshoDWbQ+sFhce4TDLPwO/dRTt0YA9BjFa6FHm3Mlr9p+S2nw86
riwS3XzeOOY67vjwqgT86eO3ohoTdRVdgqzumIAY7krKObgXhAywbgmKrTU9sJe8dDb1/wSarUvb
eGP19sw4UtbH3JHJBq7BdJe3iLnTcmtXBuGCCs9cYS+VCwp3jv4jsOBvr5pmF1wbOBsfjPT1vv7D
RZMrtxlG+okLOrHgAYC1XqtJ/mkG7PXz/+m64G/Hc3h9hHtXXPQvHw54MCYkQThf0qzcj6Inq9Li
Ig3p/frcwzqu2vHDadxPdoE8tvxpUfbhn8UP/yJK4M0ih8SuCxbt6sdG0/HzmzXyNqkAgdiXyonN
G7hv7DSL+FXTZbP6bvAOSSe3TnaZkXnHjPXT8yRZa33D2hIXbF6/ed456aKhXloz5cgahXO0b0Ok
ZT4LVvxaSl7PErd9n/vW+f7v761fRAm/vfwQmXDESpaDzAx+KaVEjc2yzSPzkpTeqTVS8UbzRlIf
SowJ0N6E2Vj3UXbOaAHPQeqCVRpHHe8DDQZr4ybQZd0psd4Za3dnUPkxOx1nEucqNv+UJPmz7vT6
WomLvzIMHc52CLO/HHx2NOZlV2l1YbEj723PU9tBsnVlE2ptDEOw4tJVcKymZnwq6wY6UWnhREl1
yKNWZuSa5m4FcaUpM3UxAoeejpWQXvz2kf63rKOloKL/13Xd4eNa0k3ffzJA/PYzv3cVwRee3p4d
BbDYQIWE14P0dz9D9MVEVIzcBNAjs3X/Gn73ey0XWF8sRM9X1U+EKPqPoqjA/BIiibpKmP5DRVRA
c/SHh4kHrdhBVgVGgzwmcAa/PrNSVzSdNIwZFuBckZtZT2KfacTInR/kZFbGdO8Y4mu9bo2WJFzh
9enRnJlSLrTIRAExNEVgAHQ+wIPGPhfliRpKwgLdpCU7MYjSF+0ZfrGs02B4L6yEbU2iYmBFrFtS
DEoWy75FZose2bKnUcjWs7lo7Ma59c10/GEd5byYRqtgqtRgd+67IN3OyHjkomK49QEnZA6WZpz1
D8pjPx9MRrrM044VrOsJtrNpVB4Hw5yh6idA9btZ2pIRPpLKddl2yWHwvewrm5g9UXHUrJk9CvRg
7qiXk9/0zzwGGRMh+pXbLh3GDU8Tq9iOifsQhEFsLrNZ9I/CL8n48OLqHUlWiavPr8vtnBjWh91a
1Co8gHPkLp39MTaZeq9C3exqJD5oTsty99/78Hdp4pU3/K/vw4ei1h95+vFHV5F1/ZG/3Ya2/cW7
xu/xOKVgjTCH/O9daPlfuPs4BeCLwOnFPvT3m5DeHn4s1fi1daLx8vih/+3tg6vfCH4X69Crwd/0
/5OG6nrD/XQrXimv11LnimXjjkTl98u5Tt8O5ghEBfGXpZ28xUmNB7RCs2cy2LeQ5TdcTN1CRH6a
wm7zim9hhsgVTeMqYCu9Qy8Hd2tCB9GRJWuH25mF5Puk02ofD7Z8A8uPl7C0oleiy8fnMmMw3prz
o9cgYS69CTT/2JSPs9F62wGiy3LCj/C9QK931FiIXoeAaO+szZDta3EqwxnrtszHNZK46qvtkhk2
VKN+Zj4Nd0x6BnsVZZyaLEC8Egad3HjBUO5sk6Jykn57QEDw2ZrPmveQi/ciCfA+uF/RZtwyj0vc
5yZmx1VfleyeU+r9TOXt92jeG+GUDy5rj8tg9uwXkDHCOkdS/ikmxtZ9UM+sYRL/lbo8J+A1tKn+
RDTtymzw7zJky/tI++pA2wFVygvVoXHCJTBbZsQjMFSzz8JdXGM0lvi6Nq0wfej3tdwNgxe/Rtp2
b2KXYDTdrLpyHLbaDU0S+/Bk8jSfb6o5e+qDBo6qIUWh1z7DlJMjm+FY8pTZ1DpXq94VCdurLt7G
PBlp6b5aOR5PNVjjbRV441k7JaGr7OCXMQJrUJHpbeg01ko55gjTLM7uhjx6tlNCEsfWZGBfktEc
FKRd+QKzWR234wqK5sEvsRKYrfvNCHnbaeuRYeFXj4ZneOcoaVDQIyDfBh6sldFuwPQ5mXgZ2NQt
eCy2S+l3/lOWem/SFN6toWJio2XgnGqRNNuY1chiCNEC4T/v3O1Uya9xBt1+wEexy0HJHth0ktnY
OvVHXz4jXSQOysvau1Ki0nJKi8G7iSEZReBS435vInsyFjgKrEs5IYer/FqxXkd6gbWuW/nVbB5R
huqZz0MV96GoekLG8KAEuajInWdnM000RVqN6tkaguGZwDj+NZ/MF6ebnzyz0EczKMWRzEVADxVj
BNszhpVAoNdcZakAKc1lCLR40Xitmpb2aA+HeKjtje8k7nvjDJwCyYQcrW3MM6rGce2odN6iCbXX
7uTHl4yV7LmJQjA1SmZltTKy8a1iGbvzrKK/1CyGwCVxnq20ml5MfmQ5j6kQ+9JhzNw5pruLJwVx
ILXEUksvuLQRp8lS5VH9XKG9XOYtQgvYX9Panm3WK6MdHPrI8LHrzg1i9zR+KvFGFIusm462tuUm
NyK0Xy4W6AERBx+8sp5c4bR7EvRMaxF4YXVoUdzvLZM4M5Hlb0OgzEWlKjr1QprrQmT3I9NPYgSb
IWKF731EGZP6bh77QzLA+acr16BIST4xB7dedqzmtok78iezFqgD/feZYpQif2KfMg2Gxb2SJZuS
pcexBCu0H7wcDihiasUCy4fxB97ncc7RvAysji5s09uHMk31wbzSipI6z9Z2qvURwGt5xOvHXmqw
okc/G+TRwdewoJ4K+JiMCbt/bBusC2xioOvG3lVD734k1Zwsa4fOMQK5uCysriExrpDH0G7sByO1
baDf7smeYZyEfvqGOe2+q/M3IyXRpWHTdxO4BvEziUgYv4gHVIt4fnz/klRlugwDtDYF9/bCHvAS
jQOZhEUHbMOToVq1EzFVkKEFr6fmG6yH/ITSl6gL4Qafbj5NTyi+U3NRusED3CIIEq0pjnEce+uM
tQf4IBJk2jJyuScUiIkBgty6bhC6TL55y5blM7V3rmt06ymwUWm474I0NB9MuF/b5HPnwWZs5OdV
dF5vymQ4TUlPsScJXlpURkpWu8rni3M1Qg6Ns8+RncDvbFBHtiS5KKFWeaobgj+seKMRPu/bAtZU
1A0vBg3o2iQOLyUpuTJjz1sUc7hsRXbLpGNBl3MNcsn1UVh2te99ABq9qmyYB90Dm63LZPnpsva0
ve6cvLxBWKVvhz4VLyaCuXVvG++dnDE1CS+87UtWkq1frVMdv1Ye8RMkYOzayY4Ogxvt6J8PYOHV
QzDTEyd5j489QEghNyiSzGMQ8ad4EjBbTYE0iXQ/jKGDcSBn7IeTZbeenZO4Lg0sSaP4QIGJQNAa
LCDesjm4fipXQYlKvW1Dkoq1zFZAVWF5+w0m/wQ7no/YzMhNBYk3hnNSOh3f/tT8aO38LWm0QC9Q
2o9G1aK1KRwmWePwnXJ8XEBLTHbajQtmaIb3lvppeOqaJFgbPj4WV7poW0W4rmMN+IXN8GJMtXeo
OdP3WRjIjZhzeUKBcEZmdwWSRxQL1h032cbyE7aFSGKSRTDfwPbOLn2RLyJfKtQgtnb20zxUeOuF
1TE9CalztdubG79h+54WdfIj0rF+8iyn2eG5GrbB7CCzG4p3FhHOVpgi2Pvd4Oz9pP2hk6LYhKBe
m8UY1eFD3mDmqUhxZHGeiiNiS2PbqaDDzx+IHPNe7N0jAHBvRNQ3t0joAwgL1bQFCF0i4M7N7VBG
pLrPKj6XzMc3CPua/TwV9TGx4mkP1BwIxNCB1mkz48nUib30wIZupinj2FNz2uMFTN35KRIpgJ0w
bLrvmH2vee2TJFlGDvAgOCc+89gD6mMo9xBVNdLPylDP2dz3t5kG9oDFfvhWgXCGWGK44pjRv5zL
LA/XvoGictCnwC4YEZT+DuGuuSkKU+5NNTWbgPQjN0sewDi531C/8MFydu8L0ylP2lF63Xcu+EiT
pNOWDz8AW+L7axO/x2XMJpIHqLau0u9wp4tQvHfGTM0X7pkcHkd7OvoB603W6r40NyiUl07jyWVu
xoc87fcyq3ZtlB37EEWfnHl4D4aTbJKMJAG4IKmYnAN6IEKOcZuA9GMBm/cEeYalu5FdRRr6eJjR
xNxN2g/ueqyXm7EcICSI6Staxn3cjIsZEIQ5TreTOqZKwE9It06TIYAXb2PeObCRazTv1U0IqnbZ
GdNReQaMDi7kLUqeFyufz/juFm5degvfbLvFNLTLuVXLGOZklIOvMXJtoC8t+buhAJvFrjRcXDBz
tQoDcyWj6GsCsHGVZFzE3CObtKQApG+Ntkko1n0+fErjXTUVUcp2Yo1EdrbeypnbcgEt7n6avPsw
bjc+7sXF2MGmKTL3lPX5Ux4h3E8iXa7DgNKLaNoQi9o2rS7RlLRL+NrbTkzZYgIlvMw6hZt+MssV
SuZvLSq/FQL0Zmmit4fyi3ragfYSUIgvYi/fhyL8Wuvo2fMPk92fS+rvRQXReG0Q6dLG/nXAenRk
Rlopn3FcKIcbhodMEnA2FpZYNE5iL5oId/HkpltXICc0gh3emmY101Rc4gQL6TAex0TpVT6V/hpy
8rNynXVu9u9OVT/UqvimW/EjzuUanwOOBiIkGt1u25RqZcpxyzteehczpltikyhPhuk3G0dTAfe6
P01ICFaWWR5cYW+S3ncXWAChxwwU2QVf/MLPvfAh4rumLdDLxneIjtIvidMYi8ayJJJ/FJhJeiM8
nPijnS6DGkBN7RQEjuMUnBr5LAL7wBZGjzxPJ69Ud6PIVjGCXNWjj7RkNl6MWYCnvD42Db2Mmk9D
4QOeK6iciZWeDO5kpHCHBu/ANPa7tpWPyGDttaWgJ5UpsKWsyG4qr2oPhlV5uykREFO56qLXRiLp
7ErD/lHMmfeO4nIx1sYSfdCBsp8vtSaZTnTsYHx7WYzNTc5lSJPBysMr3HRRJQLzrCeD9rt2iCsS
vWQeIrnKWa1tHBnM68nMGLFgqCEcJ21Wyrc+eXeHwjDOpVYQtvxOX0ydh08KwT0vZjRvILPGFEVz
uJb4mZc5fy2eAxZAedl3L7iOcbZE+oKNEncvJpStRlJxROhrssyIyrOMhP8U5pCSKVyarV0TLama
e+w9vGws54qUDatdktUCFBYgdaY+tCoWRRSuBr7CGZbCKUTG1k1qCf3hpo7TQ8P0nYlRlR6AKWwn
nb1NraovmfLsRZ3rQ15dn0xQaDb5INZqCG9SVmHHztVMJVtpnalJsOIOg8VNMG78oj5PAdJSU/sb
lyy4Loo58CCn7nVWqF03D9m+l+EtRwB5pHN8VAOiqQI06QsWcvoKCWatz0baHkGumIoPeqgo9Ft0
8oPQmpK/Hbd14pyTtLtXssg2tJM+t3Pjcp+krwVQLzWXgJFKDGAXbSr/tZs6QZce8Wwz3G6N5OSz
SFN/GTqC91U4wSbCetuN9aNblM+VmfMoj/wf2ooeUATdcxquKoKcFtyn+9CfMRDbvvlUcJ0velZj
y6mYcMYOJYeui991HnidkIOdxaDmuxLFD+jb4v+zdybLcSNptn6X3nsa4IBjWDaAGBlkRHCWNjCS
EjHPM56+v8ju6qzqa7WoXl27dje5SKVSIQbg/g/nfOdDRlnNMUamS5aS353doha0ZJVfit6/pJ3H
jQaHAOGtVkKey4hnEvgVNqgqo02k6uKNweQGJRbCJaUClQ01tzB4fajir1JnuZi76gjm28d7f4ol
WKjBNeZDrTOHs1cOVSZcj+OC535llp879oYDLAw6EVvekitioUL7R8jTx11j5fdtZS2bMQE0L4dX
CqPzUGjhxV7Xq8QWoUrzh0wbM8hB+oyFkoHjhJjSZKrvYl17MzMmkblZUpc7Mtw07QQKq61eK3dF
jh3HBExbSeRR8KJqX536t0OCzLEzcNgn5rDQ0OVA+ZQafg2p7vAUzzX0tc7NsdCVIn2vHKe/V/iQ
dnaTg3ob11scNOqljxKV0A4FNbnFRZ7lR4lI6F2so/G2Lt3CthWOeJKmkx/FagrSaKi8yojW3RIX
LDTwQrzIgXcsLDpj4DGcseNrNgXmMuoxV9UC9N0t1FtBzKW5HdzkPU57pgMrp7TH1AiUsa0tJFQ0
0F3GuixfrMb8OcxdcYjSqjg2lYQOVjsyGBdK41KMre9EkiRaGNgnnKA4mQZQYgS32FephaQQZ+Rz
c+olz6Wy0i0dnkBtt3Dr2thZEUebHaYFiTXB0cTHFGb9dejdkq1Zr75FQc+XAfa/d1N3fm66qNxr
Ua489hJr6TW8pFBn0+YtGWdt32trduBlHM+8UJIgaiukrIM4NXmdWYRPugqF4dVVV22sumwe8ZWl
P8mm0ui8WrVXscR5H3fiES/biiJ1gPrX0dO3dak2RmHO3C2hs40wY6HE7NCVVYDRbN1OicGo1/jq
ypzCsbUy35316u7mk/CBG1ifbY32Vh86uHZplaR+TL6Eb3Yjf+ja8SKOBtS2oVm5xufSJOOsdhaS
VYVTz3zHct5O6MO3zTA5d1k2O7gF8ChQ1dhkcMezPfi9yvQzqu5mM6JEF14ZdiPOQ2X9gEQPgi3q
gYeMCg49gU3HLHJJRiz07iCBJ3AfZeHWMWX6YpnRR8MQ7zrby4cSjAEr0xY74tXagwojI8hdA5RO
zHEFnMS8fYXmhvUqlV8VWNEQNEZxX1ChBInGrC5cD1VVMiJZfVZzPlP/bVaMfNj4Gf8WlifsAfU8
6L/UYDtHinw3ELZa94lonL2qSWqMywHDJpylH2VDWC3xEcSLs3sUkUFVyVBNXFDrEmhpzkV8FFqX
7FthInnWqhrmI07peliSbQ+oYMf2uo43PSuvlywtrCe9Y3+QCpfjyh5nrywj43HVGCmNjGf8aW6j
iwiZL3Ddi0CH47tv7HkEfzc1V1PW9hvHS/7mjip5juLQftC0Od5VsjMewyHiEMixSj2m2H4PK3GN
r2VjPUgzEnyEuZzYgUzh9ITykpLO0U3ooVMu59JXLFqhbdfGm6FihlZOU8S4v03arypMtQMaTf08
G+Zkb8xoyU5ZNbS2n5oi3dn2Ul0iba4eTUY2zASIVfgxVSbQ5oR8jXdcWIw/Tc6EJ6gaCo2vIzSd
GZMRyQ2+NbyqRmr9LzZ15/p3icP79+/+/qP+R4LY/5VAsT/lPv989n9f5b+Y/v/D6P8vLZWhsUoz
bJz/yKyRc/z35F/ewAP8SxeiuK1saGN/Tf6dPxBfIYNAgmNjC78tuP82+Vd/0H0ykCHDgYEcgUz/
0uSfpf3/mPyjZ7KB+/BBiGOx/w/XeWM35pDEJnhBtz0JvI7jxqSouqZZg4VnGvVG0Enx7KNX8bTU
1jc0Z6NvU2CfM1Mr0n2VWFq3bYfEwVfhxL1k3GMbb31Uudgax18GUlMPwhdmWVjUjBjwNkTdrF41
faZ/aeu71qzC9xTx344NQvq4jqUZ2KV5ryzhYhOLuqPWkTPbFuKbuKL5XreWJya6v5i9jQZqrLlm
fO72TKf0bhh1L0SwYR7jJEq92JTDy1oV0YOpQJfakTFpF5VU9GbQgpIsSLVQOlsHXXBPK5Ro8fPt
voH0S+LUPmkWzrw2L57xuf6MK3I5SDxPqbbjaDJAlTThAhV2dLW9PlQz4fMLHCQZwd2GH7Qw/bCq
5Z456Gu/FAL3oVzCR26caN2Ms8IGFAvb9MpkTg46o7LQs1Kr26isic50ci+yiOWbEw3mCe89U73J
1fnFaIkgNyH64W/blP5AFoBXZi225PEjzxY8Dm2l0dA3pX2GHZG3HqJ5jHfZHJ5x6tafDmNc5nuF
9ObaAsGmaPKj0ojHYxu56kUVrC32gnmo2KDAnJ9doatrZ+bU371S+hd5ygB2Fr4czxRNB6OQMIGy
zWS6IXmAmnUYpuFDFXZ+4vpUx9GMIMioBkh67prppnHq8StGAnFIh4pav23Ln8w9XM9BVFB5qrUx
BKCAvhv7TN3FKV7lPqstKJBuON6xyAGNRun4Et4+PHYyH4MSw0F2WOQiSWk9Lu4FmUpE4VUSY5H1
Kv0pWbf6+ZT6jEIllrF5oeLAe0PkpAujZmwznziJyV9IGPWVIOLCLAsLdnMEYx+VpCc16oymy3CK
d4m7RefSeeZQsdQthru5ct4ii3S6HJc1zkuU6gqkvZiSYatakyT35d6ilYVcBJW1ssklrCe1w4MZ
BkBoqPIRyZT2zaCcbgknjX2nk2TDCIvGV16tmVRCHq/AaCU5XJmdbjIuEa9ySkJEtTUMkNT/YLIh
g6TiaYhX0kxr01BBY45bwoUmX+nS2kIBKwLMnmYwQ+Y51FGKdj48utl1ykt1WEIaXq2npjVuRTkU
ov7oNGa0sYxBHDF1EOmYuU8Kd8KOvVPj9UMOhNCd+z0MgVcdUrLZyxXDTm0/GRbJUoYA1VxG/MZi
NjIX0YhGQkOnEwNua4fWcO71ASxnb57sKH5T9jxsw076FGK+hG/lKP2l4Ft6bhA1baekx2vqfJtV
ZN5NEIy8hTj6ZS18I3GBYWGm9pg5vNUu5oCco0Wm2W8cjD9IU6Isbmp+uSArgs2qnzfRZ1q4N8iV
1DyGN+pORwR4KAbr96LX/hjzhXRONMIkFeu5nWvzoGipk2Jc+Ig6NGGmKdu5nazvRg0/C1c+zJO+
vkYRLaQ2q4qgH70YIaPZfI4m8Tvev2+29NqtmSOZpRjGWe6LSKvwb2cp+GyVj9u6q0hHCJMHnDTM
EHmbCTJCAgo2xlnG/GVZa6LUQYDU7DnZ5p1vOKdez07sp8MTIsXw1p+rTWQyP8Ux4BuDvK6jWK9i
FY7PmPL3MNUARWkX9kJPrF2uWaSgLdLCKBLZy4Oe5NOHEerWXcPaMa/z2Jd27TD/robqPpmYunol
b8Crqi3o4IREZE+9nYCDFeVMSlyZYctIC2p5ozH1jVRZeuXJkTWR1PIH1gfnUPG0b+apMa+wNih/
i752jn3e1q+1yENOzpizd8vKx3U2BZoFz5FMrrCBxUBI7FzXNiS2zrtphTFb87Js2WToB4YdFL4r
sVrQmCRum7xit9x31kdEPbZd69zcyJjhio0D1AudFRG7XQGivc3C45v9d9D8vKgAyoZusdNGXK75
OAOOzwZassyWD3Xj1ieakM6PWVI8RqMwT7Sl4YZFOdb0cYpObGfaIGrNoaZWFsZjEtvcFjMWRtgJ
o41pb1ntczMP7lZTBXENKgtZnkJ95L2877L2fVoOY84nR0m7N3BQx/Ao7hmSXCpiejctmAQGcSN+
aCHzszNRdhPc2RJ6Vc1ZkGcw6xqcooEzWDKQUWr1ZMKsO/SBftv04q0MI3GMta665BGeXT1dwsva
ccAlBkRtniY5oFA0rOqUNIpntSjPxThDsjILrJs1G72RNco4BVpO/DXynUApGW0A1xmbhSEx26Qm
3ZYDjBUtJbJd6HAaujx6BCiCJEc9JXP0mTgLgL1xFPsOa/hO3ZJ49VWNzEKXFH9RHcuLa/DoLXH9
AJnpYmhuTQYoxqVhFuZTmjffXaYz1dCxd4ux4hgYysDWGxJaAaE6lN5NlTEF58l7xDNDoUv/8lSO
tMErc7xTBNNoix2O9Y+VFidskNqlxJR3dNQ8HPKcH7wsouaclgXmtpxVsd0V+qdOgrFXlSHo6Kri
3EjN+8R2n91yqX5IvYn3FoSnbTXI11asK+PkmgstSVkEdqbilYjx+2Xd6g3swK7N0EbYPtPodZm7
7yHh5pGwG/y5msKHpM6YStFCeg0kP490s8dxJkbe5IDfk1iU7Ky+MDZEMBcHmWL5qeI0pX0S7bHp
J81vzK67L1V8MiCW+TFZZL4Bnq6Bmvdsz6q7ZtlU31l6RWa9LNcD21WKKD2d7g01MGuumv7Y2mW7
51sK/aRcAGdwYjmn0Kxrr9bmY8Uk4YSwBba4a7kHi17uUC1r/tVN0mTgtmgeU7CXurJf06jc5q0x
HUe91XnV3PJij+G8Sfrb2C8u7ZdpcqczizTnHOfli+6gzrINpunmSnfHRf8olpAREySgPW60ivAw
It8cpvl3a512m6SKWPhCRlSdN6128qPB5IdkgddD7ZIlqe9o7GhKeiE2askU4xTmpXe1npDLDmJx
or8vc5IsrCr/yJQWkyDfuh9r61bv+qQl945cnenQ5zGpP0a+fkyjkTlsnTvO/i5Sj9a88vb1c/Va
4LS/LIProCVV3VEp+2XphdpjBs7v0NQB/ptj7eo2+oKfrYspOBn3/phQnn6PhlVshnRB4kY/zhzc
FQAjhqLZr848feM9Hx9HHb1l1qTJLhTuson55V+FPTRHts7x9xpZv1Ogmn6JVHvfDoW1pS0kzTSa
rMfeUP3G5ujHborNJ9CR26CHMeDh4r2W+8UcB+qLvhL3LS+DCCzSJJ/T/PaFpxOnoGbkFbduqYKx
c0nMYPOmNr2CC+CFIk0PoXKY9ffKONpd/DAnQ7s3bSZy6cJgiEn1uq3HzHhY20Z+ZVat+ERV8Vz2
a/fNS1L2nrlq8RaCOvOvHnHi0WrnNyAHPtKf7HevOJyr3LBe+2bEZs4q4jI5/Wdqj9FhjubwlNoV
+iNpVUEjKulRPg4v2HXzLfvdH3De4BXq7sB6cQyi2HkhSGuLO/aAru6Iu9nxHQzLu1h29a6egMGv
2anAI8pPUOueyyF6whRLwHJ8z4VHNyJNNptJgN/vNNrjNWLHPqlf89pBGaTdXi3i2MKvNYyt3Vx2
l9LRBmYG60fliIckB4UVl7Lb1qnQtiaFpj9p1DyNxEttdhTd0t5gEw/Kot3F9Zocym68b1Oj3jk2
oGSHywRNUvmr7rp3ahEAMaJ6oR3BNs1s91WwBfJsHNWBtsijWHQU6NOqn8MxCjfzoOVBbC/pW4VK
xlsStwPxUiKvt8Y0SFp2VL0xfxq2wFYxwYgiKI+Bpcr5KKv+NbsCsZfuBmw3WYEPVr9Dm+4b87Rp
NLVsNYoOJs9ILuw4O5I+/a2nNT5ctBYhzYUvFlRUuDzDwzIROja7REYV2YhNOuugbEyhexxqOElZ
mgjONaY861rWPkyvEA/zlOyVLo4CRIdvZGG9Hxn+naJKMMxQ7Hgyrf3U48WEajl7KjO6TavKEaYR
UodmMEa/uYVKkckZdZQPLHuWfvrQdMhYhRDGmQP5reyb9qlMVbiTvaTgWhi92ou5X9dqDviPuNfz
vglGyuZTzc+cFV5fHKMI/v5NUdra82W4wZzQWT7nsdR5rl1WoHZQGaAfWCCAeoiDsIU30aClAhXE
QS6sk94u7AfMkS0EaiKvjSIEHyo2KJXnbgsfjWO0GtJAxexfa7f8FI3V81OGMGLjCDrBDQ/PjrP8
cDCN7plAwbqeEAwZG25+Ecf3amm7fdIZ/ZYuCi/obFS70LT8FY3RRgl93bam1uxnWoGglW67ZzHw
gsX3licAHsbt+q3jxvFLLrL8pxvdJ06v4+WzJoc/CUlMmYEj6i1q+DAF2Ju74SNX/bhdzObEoGw/
d/XIfRPu3YivRB8raKdi06AgVHr5om4e8z5K0AY2zb6yqdi0aaDKxoRk8d9JvdjlRrZs28x4zdMU
1W+KFyrCZH0nhh65VE94q5VJ7kYKDRuuToYQbQY/ITM73qDGKLdRzKS6cPNn7ELsOcGShkW4b8cu
9MB0pUFXlv0G7N4xmVIcJpNDEIVss6BZZI7ifSBCJh1QEJt8eE5+EpRj30CvdEwXpBZkieE/QuJ1
o9Sx6dXLG1C03WfrYO9JBKz2S9qFlNrWesiH5FqsNS+mTcW8bhhnL4d0zizIogkxOyL9NcfGhckg
uuZmY5TBEI86JSNr0ok5IACD/r2tdeEbhYG1OsNyoWdWMHFInDKiEpKviVaWiYXCqCL1g5uyqEY3
Q6n9nlmkOljFzyytK8QeSDjziSHPyK64tH5VffFT2HLkt9Aoy2J4yZCZ+VOYP8TzXo+wTjvWmzE7
n2ZttAGk+niD/YKp5RLO/tQ6YCeoSmjA2/Vg1LyMk5GMvhQGAS/F2h8rTrPdmDeGB9r4HWFcDY92
rLdO6FSBNqiIdljXeV9WdQTAC8jJrpYDkrHOsxfaVLeZ8L/F9cZAUR2xgbQGYIOsIZ+01jU83SFY
RzTTp5rSezU6V/RyS5CVZcLFGJOXk5Y7PHib1VKYwl1zb+t9v7fSyPQzi1TakIpNOrG+x4HOwNVe
enAO1vgeWdapIkdTa+WGKlvzJumuVJS1wWrZsZnf8EWFY0mQcNHd5f2rA8Y2GMduukgGWRx1aMHN
2zIgVDdaLWs8jaTFA8t74TWyqO7gYDD2jgXVTNfekCKCvnkxhLqOdkR7P7NwbpzNkmZESojmMsbd
uainc5QPdH1cm04DWMopJj8M7emYhE0U2NP85+zuDpICj/5gbZKIcxfa+XNiSJxvVPyWAqUrRpJi
1qVZ/D7WnU2srQnKj8RFNjYvjyxMwKlwBy/uPu6c+rOWhOPIZinvB4Y/eyHS777Kez9tYLs1K+N8
qGyMKQR/m5oGC3GP+12SQH0D00E5mOgtUn5WSW+Ko85i/4hSiQ1+J750XKD+alarZ1fx6JU1YoAE
qNaOWGqJwms1PJhY3SY10M0PST+fw1VzAxex8a3LyO6p228tqPHEn3l1HGxrWdjfs/ETDD+ikTRn
ZA3wpmviPeSzXYf3U86FXamvsOl2KhWPBS34vumTR4CKt/ym/LGFmXMn8wWaUnR1KqKJ9II1fN9u
UQ+8skf9pRVk2eh5ZQQteAo/HwGSm3WLc84EAxGiqbmJNaAEvlnJYm5ZMT3hdu6C1SoujbN85iwP
VcySJOwtzY9jOF5p3cD60blDVbdrpAHgen2oivkU6fYeHs+xMacPp7hBppZp3C3RPG5i/A3MMIaC
BM+13BYlp4Ck28UTqf8wdFHuTCkuXezgGZCCujmNgpkc+PomfoJUkCqi3dayYbA0LN9jQ7pXZEbg
xYvpYyEhCrmP9Iw2AVXuhkkwNNRDcg7XXVEtdkBi3bJPHMPdDmP0AXdvO8UzUjSzObYtzspUZv5o
IpeeIcn4w211V2jRtUuIRWkc8QP90U+sXxcG0GbQ2nkSjNGwLXRikRzCJBD2+iLtr6IfX5k2EPhS
Iyaey6TwTCviZbVY00uEIX6+wiDMlvLcj0gs7Lelqr7bsEHmiV+MFJfi4lqcCJG08wtGTPjeek4O
F4nU3iqjgGkwksOl21V1UmytDhUbZwOdA81k3GI8Ee2dlsAKypHvgsf9Pcv+NWohUqbyAxxNh/rO
oQkyQbOoxN6zaWeEJxiTczsDT8qL1R8X55wn809iBz6HhTZzHuzHzHUWf7RrdnHzWgdoBXoPZCvj
U5s5ZchKzse8ul0q7iyoqwdEhbO/6u2j05HeFGtNtKluqp087Z9yJii+W8pqsyzWAJsFErrU2J7N
OgNgVPosNENS6qy8eRGT9jMzU/bFc2I850b9SjNGDvCAHs7I0gdIT0/Vav4E8PNllzOxUUQbWwbb
Mn1JSItizuLXtsQSZti/8BVNntPXCKbidNtOxdlaeuLkboJHRtOk5ujlVfAbGd8Ca62zAgBveSwV
eJvSIqZ45I/zS2KN4ZCDo2QPraPnBm0G+ZQEslVEPPEORB8R8tw04pcZVhAGE1Ug9WP4aCMvguiU
dv5YMiUBffiWSZOr3aDfpuWRdfMN887krKtCpmboYoqQwj3SxH5gZEqXyHHnysCMep2kIuKAa6iS
6NbAs3fpTXK1uA2TXPFtp+NBNEwbUUlpln4J5+zQAkmKHCLwAKK9JrYkes+IoXwQpizi/TCzXut4
5Va9mX2tnxq/4mI/Z0jSSBLS+HdlirR/5B22i3jZxpoDDYbJFCr2SvlqKVHYzNkjswhkrJw3JsFD
sD5e46GFlVd/0jRPO2KZx3ncoYS8sDR8mbMFBSfgWS6S8DhTMXc5887kC+f5MVbj+4CiV28+Eum+
OcXwEyWo9UqMcRXY0BuPusYdU5lk9TW4+0wOH3RIQ7Yj+bn2GmUaARSjPSDa3dxbr0qan32vv2bw
QfcskgJ+Wg4CKSaF1W+HwqkmWDAyCFWX7fKzbzuSqlL5ToeI6mCGNSqa1fEYXmVBH5Wtz7MfTJZx
7Kz6q+bKAxSfzUeH9dUuwxJ3MJtJevQOam/pE/6MscagRXlH6P11IeZLtfmzMxlXpxbvmB0dD4hb
tZFaz0aiZlSKhuBXrPXNfTgKvofhpwPCEvon5jDNgRlmx2G2iRNkw61YLITlTgPb2mzvmKPfzbl7
ZxruqTTJvEts4LgrKh/ga65HpoTuFTZyQA9C9297nebFC9sY/bA6mzZIuC7MrvPQs4QxdU8foucq
NC/FYF7mNLpQ0s0bwGusZ6d1j7393FMVkZ4HhLDTapNLBpttMvXF3qGU8ETaoSpNdHqfSb+OA5qA
GwrWmGKgNMQbqDBBKV/iDEtrNwvizkb3Zk1s0p3OfYwZQ/hDOVXnSmvYebIW/f8uzX/DJv3P98P/
3g6f/7gd/pstTFjuHw6RqkpZ0jbNP31cf3Nn4rPUwC9gFLZYz+KI/4u0ocs/WP5yI9y4B3+ujv97
PcwvmfotEJ7b1aTOMdx/ZT0sb+7ev+zefCwchrZFBrdtA6Vwrf/hKhdYSRZb0FfAgSuuSpsIcFvX
aD9hF44PTO+KY6vVbKIYE2v0mZPhbKayJiUUschzQrN31JIiZyCubRozp/pkUaCf6yStYUY7Tb8v
WFzWJMfk6jI6nVNtJUq3/4Xm4P/N4CN5Ew388yfv5kr8Xf6jK/HP3/JfmBeLVAQTBQK0CRs/v87X
+5/eYKIUjJvDnqgN0yWvQP/r4QMN42C8B5/KP3gC/544pP5ArGCCSjFu+BfO3H/l4YMaw2v0d4/f
zZWoSQfSx58JyLwhaCf+Hmqw8glGa1AJiHmteDXCwfk0nBZZQmNQuHkubAZGmUzxnE1SumlN+2sU
8M5Xk6owSsrpq8OnkHjKbSvQhAOjNaaw8kEzlwLytTKjL3rumF7VXsVDrcfjstfykOtxwJks6RAl
4iLuxzZis0k7T+kXH6HKQzvAc2DWbid3ZZwlLxFzkGpTm1WPcqBoEGs1Zh1+yDqlhRvb29i0xlZU
I+0b5woc5TyjcrdsciLDpjLJFc8NnvtsLqYuyIwwI1Wyw3zXKYj6+xgOIWjl0uCjl6m0Al01DblP
zpofjUpx32NLxITUTO7PNkPVibg7TVBaQVZaD3M2R7cQTG1BEN7NtDIsMD/SqkruqWSmU5PP+AZw
7S9ePw4tGrUFAgfC01hPvVbXhb2plyESd4YgoGpnD2PRelqt4H3Pbdm/E1HDQldJa4z2LMhInWzW
dH6Xq9k8GuXcscHAizBTLWXjezgYZrFhNta+F5Eyf9h6pF7taJ5+Zo3bnEMrGftA5z6izmkxTW9r
lnul38zpg1G77IwGqupq9EKXARg9YY/fDYdaRaB61N2xA/EMYRQsMpKty16zqcXZDt+L+dKa+V1Y
M5daoiCm4edTIMFiTZIcOiY1GwxNSyK3ST5/OHF51fRTNaLEc9a3NWaRJKu1f1jTJHAjVpFK+L0s
bPwRxecq5IsTJhg+isGv9eYMidIHz3gPrnxnFet5HoZnjZEmluzXvPud1tOlicjlTH6bDb1ypL0n
Q3kqRrTaq3MekOblYmbVHh70URBLbxq7MO7emyynD6YIn5ZdazZXXj+PuRvWdLfcNcXi69T4k31k
DchEZMBFYMlt0UpigsN4h4DitDqMkgnXAfVXnCDpM/e1n7TeOaTEFxU4XuSzqyyDucpafaVadzBm
HkFnmnF+MElOkZbqz+Fo5wF1CrEHmv0EVBzTcN3HLYUHuWWbUV/EO0GJiWc2w7fM2nvLwc+E4eWu
JADJR6g4PXcLtizyxoYQC180tg82ImMTYl80kiTinlqZBNR1F6vTtomxYshz31z9Q1seSDzzMwT/
bDMn7c1iFYz95i3PQBm2fKfYEmR4YVBHagqWfoc420T2T1bBVoCBkItePgUx268/kdRew7V/Mmxk
Gqnl3xKdmtoI2O4yP3vILcWgs/GxB507VyDehdbuztsM4xaTrzsn1rbzhNFEpHcRyUFI/bcN+RdO
lwbuTWmilXtlMAE3+SwMAPZVXz0N4iXOv5Ap38Hwh4z5Lq0UD2DzxbqDyNu7BLQlryxq0T0OzK/Y
svlYTC1ZH5H40o0/YhMaYMS+OH5CCvTczGVFt+p+CuF+8NTdjcVyKzlHtDayCASyDtcc/AS3Abpi
0pcnuvauMHzbqa/FbG/pdiBiW5OBWuXd6vsTXmvPWSzXz+Z0y1peHnpa1rFcd6bo5wDXVzDyN7PQ
fsSlzqoVgnw4/WZIEFeoYaS8YmqZAmCat3YmuyREToVTfprZYN2eaSefsB2rLA94SoutnhA3O+fD
/MgQJJia8YctKp2WllTm1How1uxNWmpXsbX1bYllKxsOanWeCqyojNS2kIsoR85akhzdHHtzLli6
8ySPXf6g5cmnGzteR/AOlX6CLMoAWw+GfFzcbWNbx2xsre0a8hazQBn1nw3YV7ss0qcSp62J0dYs
jCvZBGetOCkaqShzdvWYP8+VTaZca+J1WGzmpTW7AhrARymmg+kwO+4uYulWfE2PkzXeGNXHEvfC
yHrL7Yb2KbfxGolvKriXxWgfcfm6U7slU+Glr7OghoNbsL6T/W6GC+klNfaZaD3ZFYex4FzW0+S8
ps1pTbVTrha8lryYE/ub5hrTflaWOCmGyW7+kKMvMdrTdNOyZBXWUFDYnjlG6LGxVWhpbyNFQiSN
18l18VCOrdymTe0EDGw5avKCGRA2x0GG38j1MPgRWjHZ4R0Al/ajUDhltdEhvqA5c03fHGkIhLNx
JEWkcL0Yo6jyVhUROp9Zhd9NhIC1u7WvT31u7tC1etyza39OenXqwi+4VmwIEL+C1+5xCmTZrdOd
N6wwEYTI3ZoNn02iTtiWL3rF2NFYt+aNiVFjdFWfqzy4a3m257NDV7t2F62QwaTdmXiDLaML9Dre
u/gUM8+CDvJhrD25uwLJt88+/pyFszfktJiLNn0kdXdqF/FppvV3keh3w0LVa5hrsOAuWvpk2/TY
s9Eubm0I0FO5IRjxeTJzpHoTxmlpn0QJ5T2rz8VwO34ro3gZWvXDWVvJ2/bV4ENNtf5zJX59IkTx
M2O1fVSmic5Fpxd0nE3HbBA2NcEbbfUeixawPrHJC8vdYFkvro5OyaX5S3m5qkBUsU8kxmYx5r1R
kPttJx+J1X5IBk+e1p1XR97Lft43HOboJVb2MyZGi4g4bBEM0eTuQYWCeXB9MgXfWwGXuM9O0dTo
V5Hzv19eNa3vCLO2XcXqlpGv1uC0FT0dtetzl857rJW8nQTAk4+3X4z3Loycu3adD2DE7me7JUaE
rBM4EkTqsZaFP6+WaV/drlVSl3PnrLdvJmGHHEwvBJDcRRW5V7j7r314cSL7bU6zAyKtLaA2UEif
jp4gvqvmu0arN6kafBGh9zCSY+pGz+kAbkiCUIFuuh3MnhjWOMb4VsKvT7U3JjhfBQONEdJ523YP
A7OdRPD6VP0hg/TtrWiPDHf4xajfYSaQ3HfOcKz66JLWiuW9CXZsWvRnK2L0RLNsHG5pm6zHkC92
6hQZ4QFxf5eoHccHeKlW3Kf8/SwtwEb/H+ydyZKkyLZlf6WkxsUVUKV9IjUxM6xz897Do5kgHh0o
fa/A19ci88mrcI+scLlvXDlKuTcjDMNA9eg5e699GKwRkzS2QlD+BBKGS/q9oivM3k3sExZemm+s
u9MLE49NDsPOnh+BwDIkdLZN9kWSjLLzy891LDYjpkHfbfAzfQEDsFELdoRlvFddGqao1MvsM0PP
zYTKKZ0IV/CpBpNL3rMduCVH/aPrWN8HNz5iOT9lo4WAjMq2YMKQpux2zhb0yNbr5N5R5d4prNCq
GeMb0x0dO5AfKpQYebGDsTdXzy4zgVR9XuqPCcZ/BA6quCXRkX2KhoxrMz8HHQAmMM9nGNFGdaML
FP70gHvBz+aefZzsGxsdxVGJ5pQKczePfNH5Svnep7ZxHjXekY+wQvD0pkcqk2O7DhPwYuQuGlXc
73H0bUC2vCtKNHTxdzgZ9AapdCkmzbzbrhvshIUFivh2WqpwbZqZrssjirhsNpcPnI3CRcb23m/R
Qsr2HjmCSwOYo8aC1A4EIgVxI6/rTDyPzQ+8t4e5wpB1VdQ9XblyF8AI0qm9z5HXTlPoJhdvJBco
nDGsRUBJuB0H3I+y/BE54ykrbnFVn4mGuuoYGH+C8xPfz1ouP4ae+M28DysnpS2zoDlFyBrKmGNE
NhAUWY7K47DwSTYWlW55p5iYlg19Z6Wb5gRYchuIFBxQj0R5Nu1diS4ZX4Z8XNWs6PVwVx41we/F
hIewKXEopM6Lx8ADMS9SvHKat4H2vnekP82G+eTgWwaGDQi6SXo2ZSIphYefdFhdF4vXfcVBx1xe
fu+HUd+XRcYmy34Ske8TR2fbW03OX5r2LBnaRFAWII2nfnI9W2ir58G5L+nTmuRWGeJH4VGcVExn
2oTzC1VOGXBQMHFkDrwYUbQcBfY0z2zwX6XhWsoIjI0dJpIhEXvdpE+KWKEcOVQyfdX5dIQafg1z
9uDVwQHE+mFsf8RmGTpK7tzoW5To215Cbpd6m+bgQ4d8G5NAEnv53m0DomLLvTUSKHIsigeuNQB2
i1QxcZ5dNpEhx88UgPAerG0lyuuUXjqgu6ONCW8Zf0p6c6OYn+hpXo+xefFZB29scrAcydlSt3dW
il2/ABzhS0TTiaRzahn32NlerIFBoKnlzmktQG9yZBKMh56ZG97cJTIemYhuas+5IOL6Ms0QSOLU
O05NHZ0IlO5xFBu3gTdQySD/sNJPufeQ++MuT8wtnBdMg/RfTYQcLxJHcOP5dyVmuyI7g8e+iyLT
C0eGI+YmL2J68Xm7g3RyLZmvVMkQbxHeoxhsURlZGwOuO9Mo4D2o7DMwfMjYStZGFSqJRrFr0ut4
YTQ9FWGDGO0wkgSDlxNUVzroL4nPUi2Qly1UfgUH4Nh8ybKUt1vmJirudVQxUM7I8knwAqOpAmSN
4kTDrCVfbjzngrMeB5eLaHm1eqWOyhm6Y+B0IIqd/BEoTgQd3uC9RLtl4wiydkvR5ntr3RLMYP7u
rWKTqo7as6WX/kp4w5orWhk/jMBvQ2UZlyxrvjWAciQsBH7+6RBoZBKun8wgIXHfSwZNoC4Y1tQZ
64ffTDgoGqBEOUiYYW+5mt78JK+cBaPOgBK9869hd34sZ4BAtINnv1KbBV0MGxhTuKB7KeIRD6Aw
dvU8iVCngMDSrdTMmDvyN9JYjg/NasoRYjcpzaQThS5e79YFVXDpI/DMnosBgdKTaDugO/V93R2G
pHZDIkQ2QXVy5+EnWqL19xv2WBX5S1JbUZiINqV5TCkzPScBsT7bPve7z6ppmGCqISL1AW0JEjGt
Qa2CuAJ5CcTaLzYp0gZ/J6LadDdochj1DkvAH5o1vPtNZs327VAVHJVy0RfcA2IvdoGtluimhBBH
1EGDGb6fXV5mQ5rdGe98LLYFJemnKLKm+Bg7Ew47t3ItRkVNU98SE0wQYUVK0SUqG/aYnpdXwWCx
aiOcrNm7g6RN1W+nA6EL6FnFl9TyYBB1vQwYTnXSTg5RVXHukcy/7qmHOOISccWpMguW5FNaKP4+
cneWkEkKvpj/3wf/m5ImBPaiP/QjMaB8fWm//2qV+uuP/N2PlPJfNCFteJ4SivTfjqj/7Eea/7Lx
DdIRNIH9+nS2/8sr5Zv/ogVOlI1LP3ztSEIx/E+vlGf/i9Y5kdWmvYaz8wf/nX7kirz9v71wNxCu
jVPKsxgEA9zhCl83Iw2e7SXrTAuuTadvrQp6B6AOYZE5MBUB2iuWBH8/dLExbypl5v3FGAvL+/jL
DaPUndlj/kc5FHeVKvvuf//PtSf722VgDPMgsKJL8b21Zf/t5UGV8fpf/6+Suo3gCQqymXAchsHT
ZAenik4H2cRKR1/UsiCBSL06/zQ0ruBc0wZqDlM4CPMR/XZ0y1vn2Sfsm57cErMAqIsIWSK052Zk
RfXsMr5755pXetyvt04K2wFXZ9ETps8cyPU7/XLNaboQUuRWMvQTAFqmhKyiIq+/qVyzvmIaiYY0
i5KHDpNYaAypSwgbhXiKfwCAtNttWpZyqChJ5Ld/jwa+Tf9BXNU/3c7XLWYULlwa12ZKzHnkxPpv
wHeDya2zDAtACBOOK292YeDMcRoivBr3HZb3dFES6aVAo2FY1lERnUibGYjCO1eyMmvf3iMYgXKF
A/qY8t5AYUHkNzMCcjtEKoiXFYNy+WNuDSjQCO/2UbMqoqMFTTmwp2j75x/o7TP1100AtAbh3zVp
ub/psxNOtViQjfl9XAkAcxqn2GbRZ/6cjf6EFbumZYODhqDPP3+w9Q+3H9AyiVrMOddx1puXinZI
ZGq/lmEZxzAxjSlgOszR40hmkZciBS3ak1n6etMCznrQA9KseVijjrIoqN65C2+skOuz4HgC6Tx9
SoiK4u20y13gVyyQ50NRGz2dR9Sv7S61ZBNvMBB7YgcTqErPbSpmWCTulL/U1mLJrVs3MQPA/1oX
/+m5/P0ngVphCt4ZiWdUvE2L1jbEuSjrghAD1szhaIRh6AFkuI6HbKVuEYb3Wdl06mJd5zfKjuYP
5Mw1T6MD9cctadCJca4/t/ZkXCYoegzfUR3Ar4o+/vlKf39u/1oXQds4JhBJ+80vCOfBiZWpsXrO
CeLxCWg0BpSJLk8bX4scwaA92PbjPNfx37DRf+PdZTyEE8jlPtkuxO43jy2RTdHYNp3a+wusI0vU
+OYqcHQ4IY3a/KyKTny0hnz5mQWIFvHoJVewVRWhMV5/++e7INbPevX6cgU+DWWeIZ+y568H/Zcl
bkjjFPxQjBBFKfr0WTMxhZkrlrVLj1/goSR2bz4LVujbZYb8DqGlQVXWq8kPdr1vLfcdYkh1VTZw
Mj5izN5VZewYe/IsmY8uuLrHvTRn62I4Mp5BUxRTf+hKNLIb28tzOrbz1JTvrEm/vxE2Y2nf4+20
LFZJ782ilKK1dwj+Hve2gzxyxNZ5tEqaWzrRiLKaSu4l0TXVphTptwmjyNG3sFK+cxXrh7y+tR6N
e47AHvzU9V9e7x4sybFyK6yByKcAPHR9U4ExNFMoEL33oSzoJv7bPyabq8QNjYuULo//5hMlQ7Da
mjEKTPasP5uyqmj85/YTHtDS3zUKOXTd1dOlWar6EtSOeZ6dheO86L37siq+dwI75Li4dJ1mkT7X
lRuH3oiV1Zpp7ydFVxzhQcbEOThFZSP07XH+SsP79ufv8SZyngVtLRIIwaWqYiERa6LMr/sukzCb
jhZmpb6z6QW0ttmHbjV0n2wjbq4qC+BEFOAXVUaM+29BmNgVlfeoO1BbdlvvSUocQAniqLXZ9jg5
oyNuMunfRhnJXTUr6Dv7gVjv7Ovfes0bYerMO+26jlj3i19fI3KjDPSUGkN2q35KkWMEqfTATA2c
fhIl4ih4YU6DI4oHz9DfVkjaRVRMXTrSXhX9tNm4+Nhcn6A49bcCvf2uZyBobFAnzh+R73NiY/p6
m079B9j+2Wlso2ss3am3gbiTE600jjcTncp3aqDfH+L1NYK0zcDcJUTkzRcTyHLBy1vjPhrM+dJl
xhCOcqxuqeTmUyTt9J1n+PfPC8y1jlv5Ai4kYvH6RjoD+pE0cqa9IEr8k+yN7xQdqH+aVn81Y9Vn
72ye//B5NmkYAXFDjr/+fq8/r63HAujIoPeqc+wPfuJkP4xl8q4cBzkyVFPnnQXXWp/d10/KOotc
JSqkEfmAr19/oIdl1gf6N+/rFjncID0QS01VPEIibkzgJt6NkbDvNIMB0EB7yKGGoaRDTeyYdTd4
ffwke9vc9v3kvrMvvT0oIJmgkEPybiGf8HmxXl8ZuLXA6BSaxACvwiGaA+s5jhLkCrk73Ew9Mj66
u9aPninHBtJNF/75rf+nj1/TGTj1+Dbv/pvFC2iZjYMJY/piZtMH06gJCgisg2EXzKZ6jsDIxvvv
9Krrc5ICa/vzp1uvSdLrmsMzIDmbIFK0kSm9eRAgGZXS8R2978hgpb81BM4T2sRmmyNOG3bpgrWJ
xIC7PvZOiuHBqTW98VbOjo8D35e0a4Y6MhDS5/2BuXj84c/X99vdcThBEhwEWYpCl39e/zgungtd
mCSIupQCx9ZOxS2oADrjomk+IWv65iPfeEh4q/Zl3pmPf/703+tdh0Osxy/jmcipeEVff7zqmmqR
AW31lJ6L8WDgqf4AaSLQNyleOgBULW2Obcw4tA+7rEO6q+KqPVowRMk8T7v+3y79uSByASCNoDPj
W725oJh0W5NWlM06oRkkjj3Iugh+wfVkZBp1Rn8ZjNI+/fk2/MOPwKzIpeAXDs+Jsz5Dv6zyxWJH
05p+tF9TeznoBaP1s0d+eQAQ6B3sURffvKC0jr2Pc3nGmVi/U1KsMqnXqwdqNinhTQbkB5EV++Yx
mBLtimR03X0fkZyxyfqF3LJMaXjlM+roMwQNAk5mNWDTIhx6viSYjPWd7K2x25Up+mUe3qio3nl3
13bJb9flUsdzJlp/FufNz6HcWfSWGBjNZ01EbzBvUK7TzkXs25vjAgXAdyro6NyYcldWbiEPauw6
Z0ub2CUUyhytbT8Kfz4GTPpwaAL0RfuJjsTbgaTCFIWrCTq4Gpbo0GlBw75MjEm/d39/WwUc8DX0
PnyWFt9ESfb6F26rIrdq6IZ7pqtpdFy7JShJUvjd24R0S7mJSkAJ20R2PQoosCo7yFAebMDMdjKU
6v1MzoiKu1ur5E9ua9OTSOfnGVH7v/sooliTAadPnkRAO28Wa69y+1wxjdobNH92WT6jph/Mj43I
g2uh5hxNrTV/hZp6mF2h9n/+8N82TQocCjTXtBy6Xi5izVfvgd0mSIoVoRT0lY2HDGTnnZsEJpNS
Dg90WJt3QoL+Kp9ebZp8IOsyW4MjxBrt8foDaTB0rpXACEy8cvhaG3I65Jx5AYXb5iWSBN6HxEfq
I3sqZtg4MMNsyqqTyFmIgNIWN9XiZTsnTrorWTj1oZhVY4RlTjekgKz2KfGguOq5o76amVv8+W5Z
8reXAzUgMYimoM5w+BKvrz5hgGBA3Sfwiif8RrZB8GSVpNCT7Rk/A6VsAOsZmEMiNfeXAHTG1orn
Hk987dE9kum4b1xo7bt3Lmt9ll/f1DU+hX9Wqax07fVX/mU1a2mZVPWCHCFq45wBCPvejJcrqj8o
F0vCR+AdZkWAMRKErS1GtwrRBbiXfpHeuXcYB8LjNrCOdkPaXgeziCMkhMasr3QTjKiYWjU6lxoE
4n/nwgOKbeL+aHsg6nx94TwJonRHckksf0Ih3gQFYoZswHlT4qH5jAkWnQM50iXtQzn4Vphalv4y
dKWK162aCbZjwBHcqo6e/sYgLPw4RMBJaQKsFXdnMeBLPNsw37vw31dvdivhcsdZXHyxSlB/veO6
7r1ktjCrqsa0MWxIq39xMqbsZBvfk5fW74vYN77YbWfcxyLpnvwqB+FmTuVN2vNiv/MA/MPlrEdT
H9G1TZbHX4eaXx6AXo6cOqj5966n5z1xNEx9xKTOZNeSk4xdodh1iXf2Kx2cK3RUN7m1FNf8y8kT
c3z1ztX8vvRKVlzXDJCM85683dFhUqeoVicqHFXhlo0gWJm4JR6QvURrG0JcQQpt933fIGly2wFT
yJTvmJ6P4UIWNc6WdrmrbIkOrRvzd8r2f1iBOAH5DOkCh13ur+b/rz+dAKvntWaDzxiXhX1d0b7e
BG6kgGww+K22uYSY8tGYjf7gIKgy91D05fRFBTEFUF4URrWHcFhZ17Tr6SXjoqzdHaZRcwbQvCTF
eRGlrHa116yDdIcgk32+QF06Ec4t37vV//DDBw7iac4hSJS54a+fQ79GoJUintijiGK2mYB+6WLX
x/8Vg25vnW65lhA7T3qMnwzuyZ1sU/coma4dEHM676yPazLU24WIJZ1kTtK6iIZ522Z3+fWSgZPB
PkF2ekrNsrwpQe34yIVNwCE9ftd+lh2DdWxQ0TT3dJQ6884vpnKfNCPEzB5b8WblxHEyiQM7hE3b
mpuMeep2UQWhATkkqCfPGVcdYZLiOW5IVk77r/hS08954bnP7zzNv6/5HGEF38ZyeL1IRXx9i8E+
zMS9ucFe8ILdJlYmr902bvdBmWcvowdQmSDvGhePmhlsRMEPFeuv/BArf3pOHnqTGfp/45I4YDms
cGtn7G2PIq0YKDImjJAODO2lBUR3UTyvJEOiERMIYA9ung+fAnalG9aFGc3TSCh6a7nhwle5XUzc
aH++pt/aJnSsIQLSeTQdOmRvVyAmms2EVSTarxHjH4mBUgSYONU1NT1mUKMyPtid959hT//P/us/
PG+0fHnWmIsxOaCkeP3bELeAO83n7JA0sX2g8SmOfZl7hxTM1sFKiuIq4CI+qTZNr+rOdH9Cbn7B
ZbakG7d0qgPU4PbayAMm4UKWV47o3BsjABaWLRZO5hJR4qEqRngYUKZOECCip2oU6RMbzQUAfeu9
cxetv5oGv27lhCxRuLKvMFmTnFDefqO8FeuWaIadatC2ScJDkMsxNnhKyYcB/QAUatmQ++nHOxZh
5JrwtYLTVPSdRKvFkRM6W09o2FJIXT/juozjHTDbeQmnbjTFzQxRX29Mc5zaL+SKYexiHHFYSrAM
2zGFB8p83H1ysmT+FOHKYPRSZs/VhGY5xvu/bWqnBCrfWGsgRZBTvaeyQccR8ZoAzqA+HqjdbH2X
DRDtN3MCLAOzqT19cUq/A8GVKYuuZhbhG+i6WIdjNVpYOAvElojJiGKzrckIEBQ41aoMxrJzimxT
30A2XpEfjozuuXUAGtK0zX7AfJTpnnT2gZPrGMfj1UiVEx0F4lyIHqLvOr6gMWQnKoTsnkZO+5N0
Ex1sZr4cyFNoQTvGAwCKGitHq111zY2djMQZ5ZDQ5LaaVmbuoINViOU5BB8BX0U8XMnZuEKU0CAR
sGsXOYdwOS0ZGpFsFZnwgoehYrMvZpQ8UenCoemcZjx1+YJZW/opMr8oBlZr4s24DTqkTmew/r6C
q5cnLpFrfoOfqQESfdB9X1sHmXX5AzeP5bDN1hsVZbG55W0kUcmqXO970SAdfu908lsDngeS5Zz0
b8p1jqzOmy5X3bhtmbCkh4WlLFKjsnJvrPkuwmrUtVyKFccz5fXeYhM/25XMTpwfrXeO67/12vgA
sTbb1sE3x2b7Tb1l2u2CCHKJoA7U/SnPovgMHIVsHh9u/qDLk4zdR78zFN3UuL0qJvDJsxcYB4Yi
QRgj7qAPpLoff1703p6e/r4qahzfdZlNrPGFv5YSdcPq3yzQbNq50D/ybIIQM3jt3TjE+SeHXKX9
nz/vt9qFFY6TGhssunJCat035486G5PSbUcv9IMpuKTAqXG/JflncEIrkqDh3YjtcuU1xaduKRSJ
FMm4HrMswqrczHIYW6TJ8uzOLaki6PQenaIGlF977rVZDKwRTbZ46LA1Qx0TyOB76xt36E2JYFMY
kg9LrUFGLOXXm18Sra5TiyGPwtoa4BOBc279U5M3JIH5bT+AgZiT5Bwh/e4OJMMsjw3PX7zxhsWE
weJY+nqKfaTcmUZGCb+FQ+3WBa/4Gd2phuGGIhqcV4bwtezMlzjLqLvHEi00uUFtWcGBrvvntrSv
SFwhIBFChZOcmw64KYLpKpnuk2LVRMFndrFG1175KXFB0G+bvqvLA8073wKpaKr02Om478IqnaI8
JJO7Wk6xn5f9XRBFJNGlhe+c1/N1sBNmazkhUTcVustlLL7WpG3V+zQX2RJGnCS+eqBSc9A0KdYY
N2gpHHO7xWfkKguMbLpEONotv50v4AQAW2cxvxdNu/Y7C0TeP9GEab8mALP4JYcYqzZbn1Wcy6Us
Z2bpjPV2fiGdm9yXaGh9UyHKSMdFvwBDLMTentK0YEnDtHwY3HXAhNKljE/Sxha1dRnb2mHeq54k
1SbI8TIQJojYaVoc3GS58vXRqlVenj3YqvN12hYDiAi91Adt6ugaelGxnc16We+1eIiqgIII+leL
VjvK7W8sQP6d4xB7s+1TVezkVBoB88YU75BJlBp9sebRln1pEEu3cJaQkKKJ+aZRe6uNop620sm6
BDq/aac7dIDis6+M4K5LYzwuiYVVP2QrQnYVld3yVCK51yGy1vzOqHqgYKSqjNcAsPt2qyTfsdJu
2R3zKSXiGTu/0YbRQCxM2BlmKfb8vzBmnITG8GZI7SV/9NoCdbMTecl5Atd58Kw2Lh/RkzZFCAuy
a55QHA7dnedV5XhAh6jbcK4S43uWcnY9xXCWmnAmKdwNMdmBQIj7YNwH5MjjJSmgxu7plucTrhGb
LhkyQ7hjdT0T8zDDaeY8n8Ha2FRdoMyNArTa3KHYzAnHVnP5IYC+iPnF5ybsPOSvLQr7dDgUHPR7
sLeYRYBhpKT2jCPh6Vsny4aWrl5cRfvUUOSPV1ArH0q22XEnSzXvnGLMyrvO6rFbpP5gYNqeCLPC
6MCjK/TgEQJMsha+AILdHpAZEfSQDn40XUQnl/rRWEA1bXLeTU0gH75LqCB6JsS5dPBJ2P4AjRgg
eJFelplY4ZAXvOBby3rKyT3N8uRgubDTNA394keG9UJtTG0m9rmoR3gldEf95hiMIGG3ljLQUwrV
WMNG0Om0YUHX2bDVNGSXWx49VPqFJrlxYyc5ABWjgaTs+i1Cqs7ya9J1ooZFnVMLhzx8jTAFO7DA
VoQZDbLThR8SpSd3bDqR1IU+M/JV8NhCDfLuWFDGeVf2qAd347KOYjRT0Kdci5bdy++6HWAtDwiJ
xb55XVsOxAE7ppRFHNpG+M1mAuwxltrahiXd1fk2F7nlbJU9B49FN5BaQUq789iTyvrdaYeK5a0a
CbsKQJ90e6FzyDFFZDNlM+g+dpumXdrPQOJzZ4uDqATL38Hy2xiQYooN2ynS3h57rD6RTDcMoSaH
5TnTg/9De6Z8trO2bLbEJpLSB3s5dq4wMhX2ZoDsCOp1LkkcgsndkSGgcC5spFekX6PK1D2a9qp7
dhn3tgfEGxo94wSXEp6KYfuHvIIsEVp53JN5yRPTbweymvt7L+GL7hG7UDFOgjxboqknzBZBln9L
Ld8ooOajT0fqgNP23uzrntCziIovtxdLM21bZc8JaVNfjAJWMQpMxTpREXEHCbW2WgJrHDc/tl3s
ESmaD7zqdLKh/cdjb/ZbJ/f7ewgl/Yela1fUBpzb9Dpo0q4Oe/oF4kMAJegnd9cprwjGmQlso0h6
NmZo1Fu0TstF6677IWVLymiygJMJpdf35omsYZTJi0pa9yF2oC/vHMfR4jBNvPqHiYp4DNN8irHr
1CRS4JssyROLCTcDbpgPpwwC6yPgQ4ILpdsX8/WEcwQ0GmqubJ+T0AbvN1gKWGFeT5Hmm92K75zZ
Zxx6aei4xwQIKj2kHrJL68MTlk7l7LLMaLA+9CZmoSgefBP2tM8DnHSxfZatKMqzQXW6dQKokGFf
LnV/mEVh641bm+IpA3qoHiNDsZUPuQ7aM1rtpT+W1KZUbP3wVAd5fcX4GY9Bxjsazm5q3WVJ4RKZ
7lUT/A4Tvyo4memRELIEGG6BvQro9qKxpiwroiLrADmewXG6WF+bfgKk3WAG2/VksVP7pVWLJKox
UWakFkhpvIuFZo9W4mMyDBEq3yVQ8ornoCNXxcn7Bz2SB7ElLlf7G1R4Oai5acKFYU2y9u+ZHUzV
frLq4EeS+quHVTS0KOkP1/BAtb2obZpY/C0YHerTNDpwQGEtDTt/Xb02LcHIcJGpCHBAzfiIN7pQ
NN+Cgd73rJHU7TLdkPxEdFqE34z/SR7z0R6DTdCm1rkVJaxdSGH581zLPL3S9L3nU+t7OU4WUWgg
zUymz6rPqXV8omGcU+QuqD+M1UYWDCWKdo/bepMhLsRIU0hB8UOJdTV7FUe1MfWGZLfkC5F04M2s
K2x7kE4xfU/Tpa59ZrNLjj+shpRLg2yiwXyOsomNsGQSQlWgaHiRF+c+IDuCu+06kNefijzR5k3B
2Cy5InPC/Yp2LagZeQvQ2AmY9ZReRNzCxxFN/5L0JOtunEHyaZzyF8yXwLbDcQxasCfV0jk7e9Fd
v5VyyVf4azM/4IpZ+jBfjOn7MHnmi2fl9zFvC9fVDBbmGmOhwTTIfDy4JFWCT6pMeR/Ni8CkRZcb
SR8TKOvaSE0MmW6cGdeiNOiXe8E0GnxGYBbHDALMuJ/sCquC8nNvVzTjHMFk88FEe4NhHNMy596Y
VhF/UHRfN/Q3s+Go7S6Jr3H0IzkQdLWKLWlBgSI7ClULTF+2iqqKRf+wTCXxX97S2D+8MpmsPTWf
Yd6TfubBZoojN9oXMunv7YBBVDgCsMTNaWCpJbOT1E0o41G6KtmXuMJE0wdn9lVInchUCV2dUMKO
x9IkRWTPqgHPv10JLVsvCDCJe9hASfjVkKy2qxf+vmmkhqCoM+PYOxouU8NCvgJZNO31vLbJRXJq
3z55ZYS5UBmtwUDQ70EUEf7Yv9D4NK8rtzNAqjO0BKjjL7Cd48IdooNZu3B6MkvivAG/Bo5c1qrk
WJ0YwV5VxrQc/JyorQNZbYlziGob/KzBWBSSa0pX9gHWpDghQIuWa2znOrnFTum0yPqAtQHWEtZP
mk5Sn6c6N42tbaK/H3OCBUKvnxhQFl1QPtvKJFO2VJZb8I4q+ZJx6hhIq0FDsOunfGlvtAEbYFvV
dtwcbRjYWKYay4MDSBMAj2oQb4sYmPxcSOhWbpK/xFbhfSALrMRr7A6uuRF23oCMLmFB8bvEJGa5
xuR9zlLAqnd1Xabtvo4y1iG/TpORXAesb59MRmXxEb5pctsPhWiuWMHpw+Bam260XwTZWWqbvKmS
ESHOo6nR6T7D+uJAnlgGfUltXtQLVtKOWri2VX5SRayiUDBpuEuahgojqVsfZ9DUVsy1lU/caRIM
dnLVqESnyKHRNx2qbnApMDpYp001s6YqKYsHHnkULQpJLJorO/c4hKmGyFQ4DWCEBQfN3ejMrhdC
ldAXYUUcItiDLfiQoI8iui/Sf4FsVTlhRCDB9zTC20LRWNSnqLSAAuaAJOyjaWYOlpJGAMiwEYyF
HFgiiBNlQmIM45V4gbg7kfJj95ormTw3A7lRpMtXU2XkTGuVxGf0pvDiiJfnFhoNWzb+Pr/fmiic
GvyUJdBlxQg41NC+qHf6uPkR2yODryk3tLxJDVceI7EUXyHIciqddO0jlOorXHulUcBVa6nfTqQr
DdXBgRbNQZ9Yp3hD+q8iGdWI4gLaw4iZvbTnodr7kHE2dtd0NgHMEQlOBYjhNTlq1cU6hd0+rW8D
+QqEqGLF1HH9zLyyeQQtaKmdA1EasHw6aTikhT9BhY85igGBUmmHocUmry/tZH/oq0kRNJagDMR7
Ev/UWauyq2ZoIL+RuSJh2nt4/kyA2epspAF5oI2XryQBHwWIy8pFeoLH0erC+zzcxbr0/X1fmOUL
+XmZOtTKNtMr1t7+XnOUcMM+LZzvDSwe0GcmIP7HYCSBmLxLYrAyQSbZ0FgVA0hpei8BpqMbNVF5
b4gAmfZxlWr/KejR+u38pWZe0ZkcFUI6+l31053mrgy7zoragzLqmPgp316e4O7V44mJUnQpard1
t6mwiLNIkMF2e9ITOc+2scqJH00Hb4QDvoBaVTHPwy7yy+SFLPIGK6nVtsFuEvwZmQm+dOH5CTIT
X9jf1WCo58EuQN4WcT090rdLHtqmMr/xVBCCm1AhEXziRPVyopTvk5uYRESFw3HMv3dW0h3t2SN2
gDQS6gMPDsG8sz3dTfcRtYW5E6IiDioukpULYzWWOGB5wBKZUcB5l2QphX/xMBEVm2rusEBDPqNn
0HrMRLau0PGqTqFMvZWFG9SQgmcsWSnDR2c30bZ7sNF0TbtlxEkF572JGgOPv4iKO6qgbIWBGcMl
8Qz3SGCXENdyHryB6rkI1J2hYQvvqtEAnyeU0A8N+aTzRtpxNx8qthbvA1Oesg0D1IgYM2Ij6DGC
To28rcmFwE0/1MRxGrA7jrwxwWeJDjSMkJOzCVC0LCf4aCAjK2EEcE6ipI0/JHFDOSDyuF7jTbxz
EhDTuzMbEjW27dyZkKFtYVVnO2mVR7j9ErA8Mcg7+h64M9rCdIHw5432TVctFRZGhTJpW6Vy0Xu7
C5Irc07MF90TOrYdqHTOKI9MfZ6nCoclTQd1WdtSMAy0suawIdfBfQhmOvy55WrUKrVg1Xe8uuuv
HDMaqwOOvYiJ1BLb1c5OLH0Vee7ShkDw11DUMl/bvsgo4RPi1dXelv8Q4iJ6P0UeOygcQsJyes8d
ZDnCCU71nAX5lVMHkLjroBzoOKsoum87sgf3OEKdU6u9tt+lUTR+SRYaDPuGif+8GxgFNLcEAOXV
U9AMRnAjc4/QEXrVHs12BNhsk77+3AYluxVFFmUDSWSAs7BNcrCJcxCOQ+1F5Z1vUDGfWsLLxAmm
NOZGYy7ZUxqrSwAkL+uaaeRNVVJ+cGA++dngtMkGhon5PHGWncNeU/pAWiFkDnp4ZulNV2fRS5r6
rINTwXmKmQPK+53xf6g7k+24lSzL/kqsnCMKfbNWZgwc8Ibu7Ck20gSLIinA0MPQGIB5fln9WG0o
IiMfqUix3qxqEOuFRJFOhxsM1+49Zx8/zu54yLguJOrAHA4sK500cIO22UlzhKVfcZW976lWkQXv
xnE2h7JtpuzKmFZIR7kA+y4NuvJhoeOPu4mbWKRbckqn6pCRJ7f38trKzhbyLTgkdn1xzOwqh2HH
4KQL5WJMTwKwvyTSYOp4DhYJ0oEgZbWG0JYCAiLpHkSDj/4lEh7OyMVNBVFpFm95M3Ute0PtgGbB
N++TGCwRyfFsIqGhv+yHBdU7wpo+UmatCTADo8LK76d+e+ZJjsNXVaHnDxNx7c/WmDtrwr2tJ0c2
3IVgpqC0GApjsaB6JMPyhnzhOayYDhlEFxTalakPLfGXlSGL28bs1R1IM4IGIEETKliy/0dS4NCN
gLaYwYZ86XzTVkMBCReaNFCiqTjXS8mJPW7Hxj46fMfXnlGp2DSpsr8D4S2SbZnFVXNhW7RDdmZD
EDJBDZztN0A5MO7P9CWnUxBM9nLT5AF6dK/CoBJ2tOKfVOll8sSKBP1haO7ofbU6WT4ZM4mggITq
2saCny0OJNl5UGdGUtcXeaqV/oPszQyJBznZx6LKGwzM1LBlGIwdTUDXTUYyLVGHFvtuBOYZTV1d
vI2eS+jQZPvZD070dbVvGpJGLp1pZvha4aT8PlaTDtHeMfzLNODHbvjVyAKFncXvI5I0jzdA3rQb
tH+23NMzEuQZk7IZoT5Q+oWx6P4cCTOhAgc7b92Qk4xVGAp88IYKbiB6U5WZfsggauElBkJ0nTYO
OIGJVnHBkVANVLrLAGZpqcaTJDeTRpeXpjzJCBXrMavOxHFqvKM5HOpccNSGIuZtmHkT0FIIr3xD
YrOc+cVgfKcriICliH3MZ/piRBonLXiJdVc9zUuem5yXZkFuStqYXzM5uYTbo2RsomnoSNcbyIye
ONrj6qDK0rpuzVshYa1xux80uZV3E1gCfIjjK03eWjyW3K1EGFLt5EJ0CbtjbBUR3QgCEPRhMYu1
yPWnMND8Mr2wKrIII1XIRIs0wdlmw2etyGPkyRV5td+gLO8X6raJY/pdN9PJOPp9O5XHJm31CxIX
xJ0i0Y0CwJ+h/Fh1AO4ZitVemtLPI0/41Jazg9/53GwIwIF/mnN+5DyTXieNh9O9gTwmNzQwvAsY
cqI9Mph2u11q6ZW6xC/ryUvdmx0808M8cpgx2rx/HrQcY//sK7mvUzTiRaNr30qX+wappUr21IZV
Ty+kaS5Qpc5EBSBIzagVtNnZBSTu1hBzC9lyz/ejvXYrQEjQ1iP/ukVo7V3pVY7/pl/qOeW7ptl9
pHvZ4D63CPWOclHClOcdZw1eet/stjEOq/HYFpqj3WWxpS/H3jQGfORFTpwJRJ+MlAhfJ3zYF52v
nYtulPnOUUqB72QrW05jRXFqNc5IjY1HtaWGIC9ir821CSJOC8rCvGraVD+jouzpoy6mvFLUS8ZB
laaHdN0IqL5xm/vdt7ZDM3MJe0IVR+Kjmic7z7zv6IDBy6dVn+KALlrwW5ZMbsYYJwYMcr3jsCDz
bD5h7+yrfZdYTiglT3MQAg2yrbmtV99/WQ3zOe74+nHRXR5KKrEyM+qc2meu7BJQQUxSaueRTcfs
a7C0/iN031UcH9N7ikqOgjO9ym7e5tTB3+u8TL/r9ZB8i8esmw++pmLUN24pXmnuDWe2GgxvJ/UY
QMAanUqAVZANdxiFcJ1T6rkiVHwyNHtT00c1kYCToweqd6HdOvKM0F3vsc315TUXspdnRF2BziZc
Q8923M+Nu08EvXGGTz3Am5YYG+9UB2vfk5awIuIgM9mfvCkzOBN7bVa735jVzvE5p0UbBlhmEEmd
V3nl3zZokKBhTd40vrnmHBASIZLAigxlI1TNWH/W9dJSg4Q59Poxonjr7F3megVJTSPzPsbB+TNx
UjxJnDkF5D/Z3r4QCtpKuliS9HFUK3suAS8DeJ8jvelIWgeyCTAkZPHckbfORwJV33NJtF+YQX8j
Z9zJr3EGiRVMSPDUidJxiNyWrVbalYA0Rl9NOTjn45iIo3QsXxuzc9JIs5uqf4VkMyDoURAQNotM
Rj1EHsU5HqofwAOO/XlwkdKouokr3O3MxNB3hAFjj0cb1vt8DlNoCA4TpVXEg4nnABHQPLFIPPUf
OiKVm61uZcWB7KPAPIqhZ5xvicS0aOWCACMQGlT6j8lZsjxUyDGbneNU7nLKBMERS0g/HIBwpkt1
EDXDsUghc3/l9JzN0WyY2g/Y15yfGm3oikigTtTvqoU1c7lg6su4dYPmQH61555XEgYqM1Ma9CRo
5WSs2wWhWFFaze0tKQ7cpmUl1iTGtIGpVPeEr0aZiM0MIhAM+M0kcxZu7FuAOTTBBdgY8ahwwaKO
hgpWttYR4BYUOKG7lbZhm5YRtAvL2meljs5URyXpRVnNuDuM8a9mT0qSJ8cJEwrQPfO2+gp1SO9s
0kH2+WkYG4uoXvTbYl8AA7rCJuZSYiQuCHZYcnLY8hfdJsMl/OJjXQKitUz2ITda7VG1bFebplxy
FbEzxzHHLJOtjF6yjh8PBcdtkjJj3nD2t86Ic3YI40wIOQoHcm0vRV/KbDfOXa/2XCUeMnNsVDCk
fLx13Fb+ikdzk6Y7i+FFD2FhzzQ2OzdH16IGMSD1tUE0RPQKtYyxEBL4qGbuO0Cul/TiRmMieks6
gvx4W5b1De5Go9xZRFV7z5Phdl9aNrwnCqYBdNC8ZkkYoif43HTqLiz8aXmYIYYZR/S/ac4IYbQg
OUpL17ZW46XdmT80aRkBSPONgyPgE9JW4Fo1ab/eTn0+llFhwkrbl2Xhk2HLJC7UC1kE+x7dMsen
Wqx8wS6eHrrSq19g8pAeDwstI7cm9uKDQk8sw4pDXcKs2pNZZCkfWHbbkOeTa/THNglObMo3oo3A
bRBFbJ8oTvHVEdzsvnHyAeTd+3PtcMAolE+SmIFkJK4z5mveKGt60FmC9GUyhmzLFMlf26CmcVVQ
Lc4hak22R+ESmCNpKssLHa22vm2UARupCBoI4EVM5uHEP7kpS2MsQq8u8vRM1UV6rnsCvJMjAvk2
5TYs0HEstOJIvVbQpsB+v8vZf4ddVaZ+dihH+jV00hibRumiiGFIPR1dUs37dPceklVASAUzP2YG
Qp4zLqQvWM2x+SNLiPfjnF1Mzh2BXrGAIdgjVwDquRwMMTA9h+JBvzqEkR3rkcsZFYbd7NN4MdzC
4ggFpWDbDhNXvCQC9dgRRZlsu9bVv4lqXFlLs5rGw5+WbuBStle3B0xbvJ0f/AjkTnJEM4ZgW8f0
kIhNJaVmdIajrokRv2CdvBLjTXzRYngd+B/X2E21y+l6WKzj7PoEsKjFPJLR5x5y8mDDauzT+4Z7
lrI9Sb4ahINu7a4OSth9RXf/+9/+o8Cchw2mOn5xx7SQoLgfRBtFORfuyHRkV2P3BKNiirPU8wLG
ONDHiq5gaFJ5E31ShnWfSEa8j/pLDMCoRDhGGUyD+f8fXpuh1OLbeb3sRsfsrgYy2zekhRgmeMBA
h5TEE2tCDc60O9uDrlNxJF2iYfelpyxQ+YEOskGYpQuyq6l0B2U7Uebwe4lB3Kout9l2KK3FiQdd
ctOpUn3JPFMtxFBmfrahSlU5pXuDYHky4iFmfuECKSNaNqHzWTSj3KUjxLyNybCHgQpDGWcr46ls
LpNiTh8FjN81HADkzaSNyMFnwvHuBWZsEmuX/tVCvhTSwK0eEb0O1ww25Fb3sylBxjLCGEu63oM0
jJQU6FWqc6n5kFxxQ2GytM8kAbh+pBODqmCLmtnzAm+tnjeU2Fr1RJMZJ3hnO5oXpk6dv5ZQQm8S
Y7b06wEcD5Nv5HPjbZrIcdkbNjIrdui4/uZM0GvCrlbaN5QqqMn1JLUHWte2qmmqFhoNbIKvDNIB
2vZr5sKw+Exhv0qZ3gkh148duLO5AiFWG+N7bZVNb3cuVzaqKOD8scf6mxz70ZnJ5d9afWFEylvG
7zLIv45uC8k2Lr1dlSwXoF8ZL5f2eEXk5fDJavzFAbKuRsdm5o2j6Kcd/P2vldIiMWkVTjtEJ80l
DzP9IUizfg9lbLmr1+CWltUAiSuQRHYOsfXguIqUMES6oWmmI9GpqrQ+kcd9FN/yS3FrcI1MD+kN
KJH3v1RPjsSgY8rfaUWTHGVQE/YeD212Bq512SiOmmcOCpvPXAfrnff+I3Kw7rmo0XC/+vZHR7Hr
9RROUK12XUMTW8iOyjO35SXaeeQj+JuZmHFmvtMgYB/JAX7kxxBo4VfLIXE9fQc2K7h2cr3bLuQf
zp98VP/qtwPnwV7rYqTXPy4gA/FzztTT2LHDXqm86jqyg8v2ojEL0sN/vz/+4qqk2rNdZG14ClgZ
KDzefwIpQ+XUGhI2ba23vw8dmcW4bedu2xPH9WrO1Got4UFbYTfzRVXrdMCLxmMaHS/b3/8qv75t
D0wR9k5UkroHluL9b9JnfaNsPZ12MYEMtzkH9k3aiSAIfZjYr79/rV8fC76J8NHQkWViNv64NdOL
HFBTpMvO8hqO4x5yUPCAFjPA2uFg1THdfRp8zvkDxcAnr/2L9hJFfrBecYSQOPW9D/tDN/kxUybW
PKml6a1a6f++OZbkAXVFtyVyXks/WVCm+XG9452ng21iscLloH+8zYwhBWTaGPF2GLKCTxCgEUzE
USdA1Cqp6S0xjGfwy4g+J4u8BQpeGfWethUHe45E+lnl21QklT4QKoWEu3eudS3Pu9DQFrqSOeUA
q4bOv7WNqRWjuCC9KRJw37sjsrFC+8w98vEakl9pMIPwnRU5w6L5oF/t84lV1KYc25E2f+e8Qw5S
hUvxC9t/dWoTR31t/RZVZTmzp5HhUaEQC+hhyNUQy+PX2ZBmSPO3TfSLYdCsb5NHovfvF9m/+iXX
wgN/Iv9D2/1hQaMHL0vG2vuhrj1jR5T2MN/rtUZ+j95PhOthdhv659+/6C83NJeGJWoa1Dyu6eNj
f/+qyJV0aUP42TeEHp/R72mozGznlhot3i4MyC8sNx4PcmZYslHVemBUnpUcGD5/Zu/7aUb+4z7r
6hbgKvaX1SaK3We95f/g7ko0U9Q646Z9bOjI6WrUgKe668wLJ08W77xxzVKcFs58+SV3RGzscdxl
3pnk7IR32GNosQlwwVuEr+jBeI7AlZkFmjFpnMbGoGEzFx1/o8uObVzLO+eSeQo0a9fyu/ZMmWxn
mzpJdVJ/uyY+DwSCDVCvHc3iZjKFvCgRNXjH3GafO2YwI+NzZ6GtFnWKrs5msRU8BEE/zmSsYAFH
5gC6QAdVnLHOEdt3Tw7omPlrAlA6u6plRRt36ubl1Izk+p4sW9rWpdkjXBJOprvnCUutCO0hxX9X
awMHY+S37r2HpzuOVFA66hopWzqFNC1xQkiMr/tPlsfHrcDlcauvBg0s/JTEH3fZuegruoyTvsdo
oMcwBYJGbOh2YitLdA+CldXi9QtbR/cJegPlpSEALHwVElY2FCd98hUan1aX4yelwMftn33YJErD
DVb0A3L5D4YwbJ06sLVk3i9Fn0Z9nzQYUXPu1mR1pn6ygfAg/bAlAtvAewJQhKMN9Yf34blXz5lW
dm6f7FGqee0q+DLqq7hu8x+lpTXz1sIEgXSLuMr+Zgg69RAMvvCPA23B5GoeMaDsyTZ39G+JP3De
nhzERTd03dLLgHDbJUyCZLRPORok42sN1Hr60qaiLbYtZfK0bZqOWBfHZ7IROUqn3O9m2EcXcU2X
HePKzwteA/26XPQ4IVWIq59tvUklxT7OlUbCmqOc3HgYRDLNh66zi+XeM5B7k2RhwyC1AZgYhyAn
38DWsLBF6zj0KTBi/62viSjbJ4YHuC6hK0dhV/WztoXLVn4juNvY64Ybu8fCIFMtxJQVk4id41PC
WA/BhNrf6q6QbEuHcTm11Z4BWJli05wHwMucCrrtYGljfN8xpN+TjsSZD8J+/TJZ+ljt0BxJHx1y
034JpIkBpW214UdTl6TAL4EqXnhq0PEpA2sonxjOmC0hY8L4Mk8ii0PKIUs+NrmTnCUcn0rYoM54
a9WNy2MtjuuVIB1PrxY7K1t8jSWenNth+OJbVaDOFMNCK2Iq3T2tD6tg06IoTWGlK5JYazv1i43r
F9YPozB1GrCin99IG7HvCNqS3mue+8jPtbR1YfoOcZxnOLlVkpAvsMblGiyWczC0RR5WnZpciNx4
SbfIa4oWwVU87GyvrBinyom+IiMfTjFIfYY1Q1Do0NLyMgf9adUt0WvgDSweo1xx/CpEDO5dDqxL
qBtD9dWf6P5uvHI06We5TfyNB+RSr2VbqmX7evKcrZkhtTkkUzabpBlPOIzNpR+PtiHFmTdqi79F
x7fmvwnFQD8dssY/kI7blcTj+t3blI2MGUsj4RxJkiC2ZARvTBsQqvXq1PIASncTNEYyHDj/1gf6
El51SocmOSlYie2RzrqHAUt4KVR9KxXf+6zKGqzFCuabQXJ4GebSqJlZgMxdQvZsPoa0cohxn8e5
MiOmlcm1KRC709dxyDnTLCJltxrIXFIn3a6805E2OxujmsTJH3Mbu0DrOm9LZtLex4nik3JRx/NV
ybdnEbnnhn9FZxzhC2Tda3II5DOnfzdYO1MzK6Dsvtv54pg7yijOOh4O87Cx7akIZ7tsPObB6Qji
aITZbBIkhioyjc1km0nQ6a6RG/m26kfkdVpZfQncbD4jATJ9RUPSku7uC6bAZp7bu8aCj3JWWXyC
AEsKNJb4YnwCXDnHLiH08ZlstSa3zoXpBDylxwrhb+90Dcoc/LAU37AUjqPWpg+0Ywd5kfTNdKsb
hQfDsmyMcyScGvzp3murcxqX8CG9xfPiW2UuaXDKxi5zIpQsLFJfLubXytDpqHUCw+CGhhqXu0Km
iIfMSPQpkpSxALnzaWJkBZlOMuKO82utKNL5ME+0thCuZSac64ROB5YdfAmbwol7roazrDEyQcIu
FKzyHS+2u/OqEbPaQrkUFp1orbpBpd8+2TTJvE29OM6tGCcCaS34sadldctvdEoEK/JytCKbdsrV
o2L6Xx99n3zLCun/U0lNWoXzrFVLVDVZMp2NmV+Qo+IQBEj3xU7ChVFMGWLTymA4BemWu4KWgGpM
WDJGJb6SLluPh6Bs4bD/tMzEQUKOhVkszUOSoQME0gYymmjEkkKS6BzWNj/ev1dCiIQxUEwYuAQr
BN/MmYrtgtJnR45PCc+4zFscdWagx7sqzQiU47GczTe9XcpgC77evq6ahBFHZaf1bRe7jhlJEuaQ
gyxoo8N1gkPkMhAaQf/etF+anLp9O5aL15yBY16elEvADVFHrFQBvct9BImdIy9BokQced3iQjR7
QirTUZnAGOdmTsI6t8zdHNMKJYshcLYaf0FIX+MhwE11p31xU4caaaoFYA9E8t6Nyie2nyrt429l
6UmiR0ESsf2QaH2FvI3o6GHOlvsFkle5mWxp3lG3VVnojrj/zyCDrfp14oZEuDgkCEwps0PaV6Zm
bibdJqMlNXWvODFrmh6yiRkp+/g0pbdO0uWvUi3GTaHXbXpwK4ibbFhrJA2p9YbzaDBXaTa+hAp0
hLeg4aMkyTTqmKk9GnmFK39Ev1dvGXC6kT4z6kkKY2oeZZOaYyT9ChU62xQzZhsGITyPObCX67bS
k50WIFQiP52QlMPcUyptEG4b+k5rrJLDKVMAc1+M2PqUNfnuLrX71N1lteG3YdqZ9RsON7j6A5hp
A61rPZCSTVCujwTR22JZOkLlnghUjQecYIspprWHXbcvPqNX4nEBZqjQnSfHO4wuuOwvTedbE/rq
YTSuJ3Px3fvYZemFeH15qIFuorcVjDEhvg5wpCjL4uTWzDDv4Pgep72keujYyLFmbQJEbFyRntan
1wwLSYmj1C+DDr1PxKUdvllzrhEYkSfa6O0EuwTfo4wA5l2iFVvpTXhB9cnUO56mrYzPRqEV4pSW
tnFvqDkoz2jb4/eiXd+/5OiyKrwWbazf+Hppb72BuLwI7VEqkXwZxHoaTfvYO4IsorRCvLYzvLQu
GXgDvkLPmq+OjqBkeFYkyW3OrvyC1jsTXERgF3vV4dlArluJ3Sym4cFL9fjFMRaygEismrZpXjbP
OQfFZdeKsn7zEh9Rn+TOLAkJQm+FRaEuB6K3qrlic8rphSklPB2NB88ufBdOT9osRs5ho1Q7nTyO
PMyAjWVUBDdLMDw9h19OwwC8Ls0CPM89eN6Yia02td6uH2r3rs+zMtm5cLWnTeFaHd+vB8W9R/Bw
x+MnWM7HOofHCfynOisIdIu58QY+tb5KULHWjnvexLAjQ93H4LCLFxuP5CR8rH3+ZCJ1JtY3A8Xb
9PNyg3mvATLYEdxFEMNkl5HMy5npuhsQUWEATnydZNKuKVaNae/JTfck67yjqb/oHlrO3mcdBElz
ZxArmiA/G7r7sZmLhYrRscOSIOdum3KfkQA8NwzBy6yftK1N66zaLEE7tTtWCncQGaXTqcyXeTxn
nNM+A7TCaWBM+uhcaQyVVeiL2bhcENCx9SxGM0UVAWTpOanwg9wQpxV/c8bEeWvZToiIV5lTn6p5
NK8xvzHgwezc5+5Jq0hLi7KGrLOjL0B7RnnJZn0OB6NpVqRp1mx5Hgh7ayrDBp+ODshHJzdO26Bn
07rQmLxfTNbY2wCLhePe2XWiYfBJgXce/YoPKVqP0ohHUn8sQ0tHSLYzM+mcUyUvcxTkOskhVlb7
T1oypTqbE8KHTQUIxj+kSZ7i+J3FolFuAP/Zzhpq3mrjMa4JLtOYc0RkmMbih+QWtctV7rhTTb4B
qX1bqup+OVCgx90QpfWAzx/UgxFlJpqGLfpIeO7jVFAoJuT7ZE8NwhFnV4w1KReVqWnEI5h2fwFC
WiuPBPWK50UfTNrAQyteYpfPOsRNM/TntYEs9tSWVuFegThyxx+dE4/jNke2P56RJWvfaJmwnT0V
Vceuj6CNQLwZxceaOGQHX43Urg5TKkgZ4KfYeJo6IDfXgqxsRhCjWelbj6ZFuc00DTeb7WR9ci7s
JMhuC1eRCuaye41nyi+S9IuH+XK1PzZWshV5ppOKsqAiuSihwxY73CCJejLGpOE4TiQagRMxQ6lz
r0jjcc8Qr05uC3DY2AHa0TIGhj5uN+9ct4wzFIVT4TOaTQ1slkgvDar+Fm0Kwn1NXcNjJbIQ8219
k/QdsnUPvp0KLcXsimQf+qWPdmrXN4gd8bYvKdIAyktRPulzIoiC+v15/dceEpU+6hXD91wrgJrx
voNCwISDPCAZ9gjU6kugD98aDHtqw8xYjxoxfQbjXRtnf+zYQAphTgA3xAfQsQZSvn+9gMN3QdLL
sM9IHHzoLEGAZK5ltyrthx3TinggEFs9wZUZLqh3P/OJ/6uXpwEATIzWEZ3KD2938F06zJKphC4U
oqWh1kBadLYt75Wddg+B0SU/ir5GL1WL7lyztB+/v9wfX3+d2NAfQbzNhaA/u3ZP/tCwon06S4k5
ihB7JkMbHFt0YajHzhA99VuoHe128etx1eChoae2bKPf/wIf2xJrF4T5DMWOQVfatD9cgIZqQgfq
PoMHQz2OxDo5aqLRHwPeOlEow/jV4Vn8Sef9F1TC+qq0gsCDuYwrKfPfv+0EK54p4xS0vJY/MLER
x1FVfWgiTRWRnmFqSDLfP2UGMI0CmfctKInyk/7PL5ce6p3zE5YAsti0gvXrf7j0vq8wB/PJ7FPK
0ProuEDcTroaRhUCPGyXUwspqrpNW1u+lkGiX4FQ6bvd7y//z57sH9c/RRUQE1AFzGFdmmQfrgQc
lqo2DGThs4JyTOd0lN912ajlVTqtGm9RrZheKOmmOKslrv9hUoiLHeF4SX/RZ51RXBS2MrXrvArq
7ofqmwLPL2mlySmxvXw5UAHM4wZDcH6gBO61XV/FzQ/HTl12Wk3OwzZv0cOEWm8U+mmZ/AFheZvW
atfYuhsfMqhV5T0+C7t+QhDum5d+NuCwcNJ4IO9Dol3bkI0ol0PhDcoOc5f2x26oA7vAK461cDNp
5JsonMFO/cjEnWT4YTDLVzyier9RErVg2EAI+0LfnRBTGzxKccrLKXY+aY//MpH0DCbKkGIIPF6b
w9aHa62jmZ29XGEhg98cTUhidnHtL5HTmuIhQwFy7hT1dCQBpd7UlNVXYOOdfd6sQ/NhFmGtN/Xh
95+/8XNy8McFwASMyZsP4tKjvQbi7f0y7AlsSjSAc7ug8wE6KSxl2rGvUMQ99HMJAMAnyRG3UWG1
YWKRm7cdPEqiS0mjjJujAgr6MJGIIc/Qs836HtmOQfLZSLfjFRN19+Djj08Oc0ynaKsqrf3qkeeA
uHOanKdmcHyXotVrH7VOFtlxyhD8FhBx211S6kt8sE08BJuhNUG+TmaFKgMgBlKXMp4pChP6fdtC
xA0ywSEfvRO+DFUdaXs49o2ysqnZFTYY2Tu/d5P2jHqz15nb1Km9w9GutE2vZf55DujQjmDWO49m
u8gCXW87SbrkQ0x+muGRgzH39sARF1KH3NWk2GDrwvPG2Xik5xQafe8gtjDMPrueqVC9I+ceJt0Q
ppdsO5NlOFy5pqxoHVatvLWzRudJii5nPnMh/rgPgwEgK9EyC9UUwgz3PuGDelBjbT13mjM0p26i
77JNU8BsKF7NON1VC3MVBNEdMtyUxNllRxhxIi5VL8lnF93if7FHe3bCvEmW244bi1xfaCFulFEU
pMTjabTTPKdUgoPcQH4WLauAw33HFIwBYTBeOmMWkD8cSFrlgCDllk9hiSPMhHO+6xx/eG6KxCaQ
A7bKcTISNLBDmnW7YSKRM6R84y2kQ+oiXVKAOVEG2CRHxqWhbTv48eJqzGDZHGu9ZJk7KIlGkgab
Wr0ANkWlv2EBAGEGq9rD4GECplnniSQOCPBQp/FaiVvskav683WTk26/EZrXPXEWowJG84IErsvN
dLpKuqB1b8k2K46omAyE4r5bpPhzxLBH7VQbu9jICQWstMlwTlj+eNMCGpy4hFwQP+FpB3Ye5L4t
YS+AnSqlEb/ZaY/xqZgVSjEFnvHYFZPXHWdNomHS3Eo9lHk3eBtawPrwyePrY40EyZCC11lTbtaU
FOuDiAC0eaOnYknAaEHBS6ZA3iySOBfqmOWsYqH9yQHu+noUCCu9i8/D8D48qahCh2E0eT2r1Kw7
QMUvAHsQnCI1+Z46Un3//Z70y/SW14OJ7QckRCBYALb6fkvytKApoMFge/McDDKenK7SJNhJDI9f
sxKEDPSqsTgNwUhMlVC2sekDc9ozZPe/mm7ynHt6xcnYtSO1eLBkgURnfljFSsRRgEQupBCqz/Nm
rM5T/M8YS4X9+Pv38HHevr4F3oFp+sxcDF//sKtyMIvTIQevl0zwXTAXGDsPA1TkegvN1sSEfKbT
/zsfcCHsf//S5jrwfLejkwSChh7OGk90oGsfxrB1PSCIHGJ3VwmsNegWc0i4naqwisW6MwSXlTni
G0JnjMa1cxNEHprKlqepb50hMntw3yHVIginjsM1jjxrIBzW51lwhLO1vLiFy1pzFzoSWDo5vYT4
eIJ05zsDKuakNbSLRngBfBwaT+Pm9+/ul7VP959ri1yELciAKPd+bWjVGCdVPTbYkOcscmn0/Egy
wK3keZGQpxla9kmBaq1zuPeXE6QgtHrkZ5SKFMvvXzEBKghnKGn3atZpd8cJuTL+UIKjw2LJg8CW
Spw8+hDl3kykS4YmFZUVpRbXbav3Ip9Du9bxk4DhCBjouLJ8qLrC7pEeCDwCHMQwHHuphZdpYUr9
oJXDdJ+YrUjO0BDRpReEthYch/UDtr2Sw6qdkT+KeOOl4Vi4VevYmN23e/h5qf/XO2hf97d/588v
dUMEVJL2H/74t6vmrbrr5dtbf/Hc/Pv6rf/8p397/0e+8x8/OXrun9/9gUkAk6Ob4U3Ot2/dUPQ/
X5PQpfVf/t9+8S9vP3/Kl7l5+49/e6mHql9/WiLq6l1CmMNm+M/wnPXn/+P7Lp9Lvu/huRcvz9Vf
Qn6fX77t78Fihkl8GODg9fO2KcxX0q1663oCs/gK8nZ0LA53l7uCE6ta9ul//Jtt/PWnkmel+roG
3QhuuQ604399iW2af79u1cQR/ZlcMfv9YkRih9oBhq0P8o56DdH4+8UIesDkSA6LJyCtTg43wr6J
++d47YH2UVcdKMC86U4nfjU4XO3K5jYQVxynt6RhRA74dChMOwBs+E3A7csvVftgNQ/OfJ+qe325
TNvroW+jbA/TiCjYPUa/2b9x6xffu0ymc6YqjnH35xfZl5qIjfL9cnq/LP92IV5kjbe4//iv3i3J
/zfWIAlVJp/L/7wKQQe+/aX+8ZeL53dr9x/f9/dlqJFHZ6AWDKjPaUzANWVh/30d8iWfjQ+FCXNy
5AMcg/65Eh37r6hv6WmgLSDQ4Y8rkS/piJkRpZD0wWoMjD+zEtdn8H/viquuks4BjzgCb9y1Nlgf
Qn84vcpa1UxYEw2tEcz2Pn6eJOHaHDD9TV8L5wZ1EX1aZk8ccp1PngEfziw/X5xuAR0bkMW8lY8P
AR2XcmkqK94k9E7CWkmjO9MmxlYk7cRnXQuNDshR68wbkiDxA9m6ESVa5Z8zUMjxIFOaERhO0bu6
FopTr/hLMt+exhm9cEoCtH7iyppRQ8+IYUkeXwujnF6U0mqC7fXa3mCwjbeJdPpHSersDK6+7A8Q
zs1XYYwKgBFagHSHDyjZ2Jow6y1zzAa/C2C4OE6Dm3Iuxbd+YQa2IVimIZuW2/ohj/N97/v518Sl
XMVoB8EUhQGolk3QorGQWJ5/zL3hXPhgrv4Bhv1T+/3/eJ+92/n/f3sqrKJbJECAZ1n/3EkI+393
f/7v/yyeq9e/cJvyn+6Pz4l/+YP+fsOaxl+RV1Kb+Cgdmbf/H+rOa0lua8u2v9I/AAW8eUUibRkW
rUi+IEiRggc2vPn6O1BU96lEoRNB3ac+D4oTQYk7AWyz9lpzjTkD+v85NxyWMiaVpHpn8a1jkmP8
5+Aw5T8M1PqzvQXCkauDw3D+mCXVc3IGdRAHj/Y7y3U+F/6zXFmsNJCS5kQFjPRnRaONyFGJugjm
cDE4btO2AJca81LGVef6OiLpF+/r6ddf/NJ5cm04XgGr0+J1MPL17tCYpW4bTjhRLFPCvShsPMib
tHErOSOqjNUtGu/1bvTr8bgooKOyZQ3Y/yKLm9Sa4ZRgjbAs5h99rzQPuEC1T3I60ClW1ymt1cXY
nJ0wDQ6OOikbaZTrkPvX+OxFCNb5Bag0l+NnbQSHLqOHhZ7DcymX0g7oaboR2c+x7eIjqswrEpe4
wrDtLiLRpAoEWg0ahVXR59RD6uKAzbfYZQCtN66YKy+UbdUk/CFP5aBEu/6AlaiB9otx8hLAg6fG
kaZ9Zsy29ZiS0bsTKtwQqKM3PXRbjSbAjSd9TsAuH3W+PM0dEqYMrPp6fMqDYZtVyLjiTDg4pNNW
iRQn2DuxPYtZqmZHb/VBCFghPf1qrtnFxpkLZX7CFjx9w9yLTqrdgjXwfel8e3I/R/zLH4cnECmY
+VhGYLj4cbUBDwfvVBoE6+pnbKbKO3P2OODMYSOgrz2rjmXVQviVSxE/4LGE4Srzry1d8l/h+8Hs
tRaTez35OPUF1KWgQ3vupYZNb0hPBfyRsoP1lywy/NvLzOne3X6A68vp82wl3yyjamOxKIilrn8/
RVQ0kZikexJMFDJ+ljgiYmt2FKNIHFkVqg6L3pxSHS63B17ZFhgYJjBs3LnwsJhVBSVccn0aQGRh
ASigcouBCu2qfVv9LXf1r9Dy6vrychOaP8PVZzI5s2eQCRkEnVzC4jFl+J8KOkTdG4nPD11v/Am9
8eeYpMiCerhAHPNbtiOv9oHnIWfHEfIXOhP3+s2qNawap5t0r5MxFKevsD5UeEBsGCO8eo2M8rzV
cQEgBlzOv2lmb1Whr3tDQ+OGqOvswcls4VoAx3fTBDXmNz/b83iIbdgSyBAvDZAkmKhxV6Gj6gq/
f+qxcHnodD8kJ1YhQoSY8uH2eAtJNxN0HhDLB25h9EXIS81uBqhTL00GjLKEW7HIE+BKQeQp4MS9
Zky+1KRd71qzbN4D66lOqAy1vWTkyca2vv5DbDZbzdLocHIWK90waYwebEmH8yRNJ8qr5UOQ4n3b
p4hyMkVkF6ml5ymoUftMxlCe6Y4hQd5xvG68ktVvTgzDqmHFWgTvV/G2mWuwIUHRe6qE9BsS4W5I
6R4DdEs7KGSwPfgxOtnRAri+lfp3TlsDVQG7duzQdHuhpT1qZVlB2Q9QlzlGs/HNXi82nGHmIIYb
rkGOhtvKy/uAKQTEiCwxPFFmwjUjYOgFKQ5bT0ESRiRnk0YNjrdfysqYQFINBp7vQZRPr8dsSz03
IcPJXtum70ykE2/ppc7epcL8UjRRhcw7tcON53x1MNJEpTnkg9j5VU1ensG6GQV0yCuyVyRleYek
XHI5RyMcWHEcoJnnL9odtD0qSCwf9CLb3X7ihUvnvDIUbHMNsgnc8hzSE9ePbKoF9fca6mcIz+HU
iFL9gO4M1hbqI6wFdBqMAeLMnXjKPrITx/PVglZodJbHUaZYzyc09gZ8nUMrMtOraAimSRUMCBUc
VI0CWOXtX7z2vrjGUuIlpTtXva5/8DgWAKe7SfZI9TtuBsTkcSpgWSmoWbykiM4Yoe8yLswEjMmG
6P3VOTe/LDqPqPHS9URP6vXYVuRESg8a3Wuaun2E6EcabRiri6jpbJibzg4BJ+EHMOfaxlO/itQW
Iy8+Uy3GVm1oU/bavkr2tkaQ1uYdhuX5+O32+11bAzNmfj7fCD6XCSF0UplSTq3sIa+GlYtEwwsH
y94HwLaOQN2jC7A8fWMarn3Ul4MuPqrDydrkFoNG8BCOii5gNvr5X5OsP5nC0l07GUtvCKjHQb35
3RiCV0ukzWxRuEJAp7/+qG0LyT/BZ8Ir6Bb3Sva0ewQl+Rlfwu6Qy5GxMYnWPuWcayGOoHZLauV6
vLHuYanQleXpWW7NuQBsOhPzu8V/497+lCunDY9GTGYTHM16jMWjSRKq9ooypJdnWeNFSdChDetK
LjB6dnRwxNyVJmzIwe4gh0oGul6ntfa5HKob73hh4vBrm6FwwY/hDool3+IDG7qcFTkKVeSiNTxe
Wu0xDQShAz063VuFsN9IbQcFPmv1PaBE33VGVL8RnkJv0OLKB11thgu6Avm88YrmhXMd0zHVEa0Q
i5DLorxx/TVouQD+gR2k1yGUdcNQhbMr3qowY11g3BP0gKw/hyoe5pbhk72sympPvTfzckXrfzss
4rcQGXA7IaglNLr+LVpaQeMFLudRzvF3LfUdVIoBGj4DfpsizPjj7YdfW+ovx1tsZzHrGH5Jp4Dx
KeMddse0nOdCBxUlohNaEettNY2/p4/6NRN4zTTzocoid7CIaBHgUEqFfQ7ZB506rcH2yQRmLUH1
dvGljtC9g3Roq1baK2WTHG8/svI67MFxk+w52hMkQs6yuc+OJi5xNquP5gvzTEpQ3CsyellsYOjx
8NNwb6TdsMvn21dg9dWl0fzhkX9t2qWZ05PBE+LQidQ8m7Uudjn3sY29cO0XzjlQWiifw379ehao
VARqGBwsWiUxfnZOCgLUSptdiQfoYaxsc2PWvZ4FXJ6AcnKkca3hua7HK+CfdoTFNNVndncqcofe
VVA3eqmdo0xr3UoYX29/hNfHKAbbmEbpJKLnMsZixJ4QbExw4kbEHvq7tJHFTq7y4eyj0HPVUnlw
zHyX1vgq3h53fnPXa51xSalwl6LUpyyfVMdLHNN0X4Gjo0bvMJgsdh1TdGOKvT7LGIVCLSghrAUY
7/p9qqUkDJ3eMciChvVkC4wa6MSCxkuF7uwn2NHAxcpOwvB/0Idkb5wur2fPPPocGelcVbWlxXDb
gTMr0B15WHc4ROl0Q4SJHXxMc2KSoIyljTNm7VtSO2JI+s0ZdfEt/Xr0A6Ajqqc70LrKMsQhA7Ms
LhMZzRM0poKMdxDn92q/sU7WvqZOOGaS7yQYW6YENYxRspguAQ9Hs/6BBLft1Unabozy+rSe76hs
CA7GgWjb5j9/UZZoDQ3LmRyylMN1iN5ykNBjObbnOEVndXt6rg6lkL6lwZT581yGfzGUFiMnUEse
KBTgqBRcLY7DJDdoOH8/nTrXOMgooO4nlOUtXj8VVgNtqKejSloBnU+fJt8BmQReZDak4MYu+Dcv
kZTJrAYjdH/mvLx4ssn06Z0zaEpDIhfvIGtOJ9WJg52a8I/bL3El5gFSQzGKShIzg9Tt9aMhV8dK
tCnoDuihjXa2sHcB5/VBavqJLszB2Rtgl7xYz/0/oeBqnsgABgEJ3nJEXNsHUObJ/BzgHEg2Fj9k
KpNKMwAOD3mbHHq/6PYcHr2nyNW3EfyQN9mO9TQiijw0oUS35O0XsTabKOWh6pkjedKE18PnMZjf
0ncUz3dg/Dqinryxi3IPTd6WomHtBHHQNCA/5b0TSF8PhXhrUCDZsuONUXTWZNrksxSdc9bmb40E
YdUgQ7y8/Xhr+w6OZNT/qFbaxMbXY0Z0DOZkrOa9fAxov5LEZWasHAtk828pTnQuhQKwhSV4ntsj
r+2wbDq8VU2GEbDMJJfAPnRDgDCMhersirYa91mv5CjVinDfBfnWjF79kFReUSXPPovLrGOP3YXe
S7xdza/jPbg44xAZeXiAUa9u7ECLnu45OOP+w/+Ix3mt8Eyu36rmy6D98ojFU0vDg2jKcwNCxYWd
7OCDQLORpCCAHPOzkyrOwyhk575S7Y/0ikro99A2c7uhvh/0OgRW2XJDBccOvKIO2jTEp56wFmOv
wvQ6LfpIW7Z2ko1Q+ahKUwgPpUG70gTAnWS7P0Iuw+ogdagV1KSlYPRjGhSH1jlTp+rO6O1pN1qN
PdvvtofbH/g53bmIEwDpsONbc6aO3Mz1WwDWKYsgpEOkqzXpPnNG3EWwkSJ5aJbnIQaA6kx1Qyeq
pB98XzMOXR2kUG+S9ExCr3TjUmuB7ImKlqcOmMYYtnssTs2N37kyMa5+5mIJdF2OidjAEoC2iDYK
CuNb8jAFQwVbZJmVOc9Quq6A07G5oSz2MijDFWhUbkk9qaqLnU4fqqRKPjUUz/ahPU3R768xkpII
ZuBesLiX+VrZCjqf9mTFKzLFfpvJfXOqfcc4VCJQjxMk042Jv/oquf0bGndAIAqL55OC3HYaU1K8
ulKCh3hMxU4ilbyHLzJsDGWvjUVJEcUNQbcFp+d6dmHfUfHCelI51Oy73ViG4btA4BJBU2kYPSFL
tZ6cRn5Hw2jn4coVnTQf5HeUluKzANwZlurPuK2Vh2pwaqwCwji8n7qiwehJq4yLBgocfkwT1tpF
iMHZSX4BCqQQzZ4Wq8qTBqfpMcJSaD2asoEqje+L3thBg8RYt6EJGHZFKaxPEFZUTszQNy6+VA4W
qJrMpvt2qvunwaFX1MEHaqJQprXvS4tkiUvWFFmPSr0GMXEavqE5G6l1GqjmNyPVEPeNhqYg5jeK
tDwqVp4bWMGrM/gGOh5EgzHAU3Q2tfzi+Gnyd5wqFd4shYHBe6lHzp+6SnrNs3Jz/JxB4sIzTFZR
uhltoe5sqVH/zOhQTvGzN6qW3VJgwASFuvnax2X5Xh4RT/YlSkW8wVP9EVG1+OKMkfKuaQmz3B55
ImmgSd7j4T3mu8bUmgHrj7D+ERhtlLpIVOG7ZPI4YLDQFfWftiUR6NpV3X28vQGtnKfoCpggLACN
jNRihtA471htWZNmRLx+wpP1c4n5IECNUpnJQ7nbUZ/eWHGva5Bs/UQLNqcpIiEC0Otpmal4cgM4
kr1kiloaFgHBJgibVYeTrVeUzwl3mLlvUaMULQ1p/BjCD4K9aKvRZ6TcEYXGUYp0bwJs6sKzq79g
Heq8FVMYYRHLkfC9lGrr44CvxI9WG7FzuP3S1paVTlYWjRMXfLq9rn+/EePkY9MHz3Wgpfe5gq6N
mxS8esoIG0t4dSjCHNskmIWetNgtjLLEPaJryBi27Ia5kOsjQM7i8zQxxW4/1eu6NZ8F+RdnP1uh
jOLk+rHUkMdpRSd7tZPQ8QvQ9U7OQvUkAucef5r2TZNldA3IdnlwQBzvK20ERUvW8jLaUr6D99zv
AZvDIADW+vn2j1ubpxTUUQ/SakbhdxFiTnZN/zIQAw8LlMIbEzAl3KHMXdE0FXzhpL/HoGDjMy96
Xp5DFEQvKscC9QrELIt52re6Smd0rXi5llAQH9q8PVSJiT1Mlsb4dgpM0T8aNo7Frp7hpgbLYPgE
Ud1/35epQR6tHtNPcLroLb39NlbOSO5sFAVIbRD1L4sDhs2Gk2cDiS3Jsg5WNH6tRavvBjw3aYUx
1OPt4VZePnoGFMTQd4hCl9df4hkFxjV4eACpeHRaQ0mvgxxgpBCaT0li4UKVM/1vD7oy83kwMspM
SG5Yyy9eTXZX5lajeAIxMUlZ8LkTppgU3fVyY6jnXW4RhVERg+uAXISQw1osaMvC1XCKeEDULymt
3IHY+2jGafltcMCTVB/ePH5u+Apylcrsu6FHpI+RY/zVqothY9qtXOYIC4h9qCHPL30x6+IaZzvf
gDwZ5k7JWoQw12XhdMHRCjS/3Od3nR3jZR32kPZpy90Yfm1uUSLkNDC58LAfXO8C0+CkfgxYz8OQ
SDkKOX7Qq+GoglS5pKjVN2by2h1aRa/8HIDNn2ARWTpZRRPASHqAXl3hUXZS3URM5TGSM3DEuCd4
gpSIazV0pnCrz0u6nciuBRv7rM5TLWbAvJCY2yZXLZSr10+tGiILdDLxMwg/OtDPqrpR36mn23N6
5dNqRPsWCDcmGXi/61FMK+2UmsYyz0hN5W0xqqMnAAe4mKYMuCRgcJrIXXXOdeTzbdmnGw+5Njyp
SDJnyOi4PS82UQouYQoaW8PHhwQTRphAWGTa77FzSw56lxr0RrfBQeDbcsCmvN4Yfu2A0fjGFh2j
3PrM5dQCtmTJUUvWKQJ9Ap4jNe9auXO80Qah3XT2eJqz3aTWBhvN6ZAeSJ+kuExwUYshpyDHhS2k
RcY7W/Ri48et7HEE5EgAZpkCYKnFp4HFMUER0FRvtKAxhFBhniq+4xnvQWYkPn/uOE1b9+21QXVO
M5Lh2AaTRr2eD0Oroikykbdjo9NWVfKotfl0gOMSnVLQ7Hdjs1Ucmz/xcp6TokF4w22HRpt5HbxI
j4GyD7sBmAo5Rs1BB5fHB1Ue8NLKqhIDpxB8P2UhV9XC7DiNUoeBozN8SJzqW+rE2IoYUBVur4mV
/QbnD+xSnvXYNAhc/6I0w7W+KNEXa0NUvZcsE0Z9Jz7WojKPKo5eGxvOyrHCCydXjniMC5i1KEQl
AekjDVSIFykGcAOBJYDSEtaYIOM2dtK1r0tIRYsqly8UnovlhhUG/p8lrthDDyoLX6Gergfw6Ekh
vYHTjZcuXOeNMRfd4c8xC1JOTk6WuEwZdn7dLz4wBtcgo51U8yj9NneRISg80IO46wclJiuHM0nR
0yMV41bDrXBqziI088PtT7r64IgXOEXmfNmyQz0KDNg06Nhpv8xLNhvMUuXJ+oh5HmQqJZZ2Ii6+
/4shSQgoz9V17tbXjx0rUQH7bWBnncLmMVdoIzV9GO2wrgoPCOeI9Ufv/KsdjRsAqkBuUHSsLZZT
UenA0xSfyZtoPv7yieDqhEoDOLK42PCHALfiB8gXQwbvN7F9mBC/uVgOV5455s5ejjHk7jWrxAGD
D3T7pawtLYJEMsMI0SBaLV5Kk07cUrJQ8/QR5JlZaX9FNIN5jhFJd9BfnK3NZX7a5eaCjgMCBvc7
QofFdobCo9anRH3+CPYZQie+t4A6D75diKOviZ8RdLILbg0Bzm4FFgxQ/ehCtvOHfACT4fiwrCHW
n2+/hbUVTyFTVqDiI31aLkND9C0uqvN1ERgBHvf5Ecnb6DWWtoVQXZv3HK5INjjbDRb+9SQMnBrE
GBI7r5QC697Cf4Ik7WQdG33IvLIx5LtAg492+/HWBqXF1eIbU2ZBbH89aIxvSxTojY4pSt7Trx0c
pwb7HoqSwMns4oNq2B9uj7j2Ql+OOP/5iy1GL3BG8EtGNPE/dyOcr9xZTOFlCh6w/2IolP8UGC2e
UF7s1gPuD3FexegEAgv3j1JXdi0YYFyagbPdHkqZr7fL2csNgHmLq+Pc0XD9WJEWBoZSYdAGK1z7
ij1YdEJRetfGWLI6AtetnjLHHiM8+1iBmdnBWBvu83yU5+bRhgUFcAnxvDiLJKv2+aSkMO/IY490
QN7+qWtxHPQP2peeGSBL8UYc1AE850bzbGm0qGIH3/JWqS4YH5c7v0uSS2tMeLwUITaJKgmr26Ov
vieIG7OKn0+zJJ7nhZ63AdZLhMpgDAC8IKGo5e4dnmDiiCpffpCz+INpD+O/WMjUl0wkZ4RpSPuv
PxCuhS2t7SkDhxhAVrId3FmDhMGFUJqNoRZ9yL+OUTwbiUwoNpFCXUwG4KK0KwxMamz/6kdFtBDH
4BLsHUn5Htp5+TDg9XTB+/ibVrcGQZMBlxKI2THFtw7Pkz3oaPno20bgNbaWHjC0cZW0kl2TSzrS
nrS/CzgtjoGZyW4R+j2u0aW+sXrWtgayFlwlaUXgkFKvX9hYSekE2ECfy9bDIawylLa5Xl5Kq6x2
WHB3RAWVsrWO5l1usY50qjuciOTHUHosdkFNGlsw+D2vrmyju4TSD14h6C4Gq8DOtJFHT0v1T21m
BscCyPRdVxTKxhRd2aHYMeiM4wuS118WgUPKVX5isUMJqa/3CqreN8K2vkRDFm1xUeaJ8OppXwy1
2H5pxOtavCXZDLs4OSMkwWcLMIrb0RoN6teZnkBUS/eFOeo72EDNMc8c/5JFgbYRdK1sClTSuFUi
ciEIWga2Q6NQgEZ75jWlY39J7fZjoGOhZSZFc7Taod3J2Uhhz5RwLLU0aevsX30PLE16puaezyWk
Pwlbq5ezGUWiVMEJEQVIV7UxvJxz3zW6Dno/Adq+J8N4TjWt2gna1nfYzlgbqpSV7YlEKU0MpE6o
nC5rpk5ojeDy+CGK8PNT4gSz+6XxJSTNQFswSBMU5/ilRWm28QHWJp0iqzSpkT+lnr6YCWWEL2Qn
sT2l1A5cW5WScxw6nFqVlmwMNf9Vy0mn0MLKFQZjNVbZ9cLO+xTCXMH8jvFkc+kQkfdq3f+L3LP+
cpQ5vHxxzteBNea9ig0yFndsUkbIfmt0AnavpG7st2upVip+sjq3GcITNxZbFQaZVm3jpOKN+dh8
M0k77YgvwYnBETnXHV7ckgJrUQ40EIraiMpAItcatUgkcWMNj3aLdfDtc24tNTVnwmlVnht+uMpc
P384VHU5zOcNvxda7Cy/CzVBfkKtygNovOqvyB913A7z6QEeVnEOqzo8xn2jbuzj84t+9bkJq+lh
QUlOff76h8Qa+Du6d5nSeUOBw8qwLNaw9CAJG50ljcho48nnv/DVgHN9g8QcW8aSwiE0wzfKgVYg
IT/pGo1dGOGC+OmNI+BYm8vjlD+Al3GOcTfhqpbSptZXoXOIhjr5FFZ9+NtNQwRkqPspm/I9EPJd
vwDs3w2rKljTYSx6Soll/KC10MhDwg1Oz8TY2M1WXziKSOrybCXkZ67HE1FhpFNRs76mNgKmb07H
Oi1Lr6yt4mCEVptuzLUZsvDqjc+d6PSfcGt+ldGHCR70klKhm9MnYy/Tu7MTYJIBUftvuzyoPbMg
D+wkjeMVuG7u0hZMbd5G2R0w7vzBaIQ4w2fK7m2dTj0bW7sDLGPJ68kku52u5qc+pKUcAIMGIzst
jqWRYTo/aPYhlKzyTUrP3yGMchXBh7WVW1vbGVV0M5QXTY3jYRERSGNXiLroNA/3oOCSpZiS0fFa
7ayo3Io+Vt+jTR/PLENHgbkYatLtPG71SfOyIos8lWy2p4bY2JWksDyRNmSyk3A8VzgFeLcXzdqc
oUDCqQUUEHXiYmQamvA3BTaJFtOqj60o6qfABOXcqrHPDUGWN9bE2pOSY8EfZl4XVFOv56gmAEyF
CIPp3oFS23SVtq+k8B4xS3Ou9T55BGgTuoUyVo//4kFfDLwIw5POtCJVL1mMtTXuICGbrlrg92cI
ILpFpJmn2+OtBTbIhTUydvONY5nRCnGUzjMZwQSS2uRv28jtCx7n1c6GxvuR2mTykDFxd1FpBYd+
NvC6PfyKjJurDucAbAoDmM6zyOLFMRgrMTNqLFXyB2p8Mrv8h4aNyN628JwvZ2G2sGwIfWOcodAa
1IPdUDyg1Vi+r1XMRPrRih/6UmiPcsD9uDOsfzAk/2uv6OpBNaM2+B+sAOo211MBoFipWIxKdUSa
QcNTqu+LDJzDpI2HvhITFpZ43aZBYuJUSRoXQkyKI3pYbRxUawuddBh3DYs+L47z6x+ShUY1Bg6a
rmGo9Y8+F2E6LMjIuSj0P97+LGuz4uVQizPRSBqlGQyasXSFO3CDRm+XSYl+Bv0UXMzWNI9tp3+Z
Glk+RONALe/28M+33OURye2GJwUnQi/SYvlFXSw7RlggU0oC1evVMdu3PR4tlW4U55YujneBrdYY
S0+zVDkej4Gch2dhT6AAc994R1j+AzcniGQ5pumJZHiGMlifiepGd8wl45EazvhNwtLeLWNYNpmu
1a7aJ8192E7KFzlPFdwQsY6NC4vz2UiK4+CAlirVIL/3KSAeQAfYhzLPtHuDQOFitGp5aFMV81XF
7LcihrXdCLE7Hx2tPQ6Ui93PCqTJkEjP0hun4dTUm4Znz1jrDKPp9xNn2l3t98kR1xyMV6B0uXC+
q4/gQtr3YhK0tXGJd7UQ4Ilo8gH/VwRJsw/vfF843v50a4ke5ptFrpikKPeERTQhVZWUJfyRN8Wt
Q4NniLWhrXT7qLFgD6WK9FSQ2DqHOUY6Ta3CRhl0/9DrjXoqaWn65utG6dZgTQ+y0bXUCWtrBwcr
feyiJN/Y/BY8uedExNWPne/4L3YfJpmeKy2STI7z9i1058ijM9Dy6j7wd7CgtPtOtNZFzcbygWhM
HHjt/d0UNeYu0vTpTWHFsEot9JJaaVleC0D+U9mb6pughUaumXEOyD4ef06Jqe6NztqqOK1tCajM
CV0dNgSuZNe/H9lRr6gZhPLG56ePWVgdUTEnR5Jb1caJuJLuABvE/gcwhO3nlVZGjzq77Sgvgv5M
DqCHIleK2+xRUG5wLdQb3kgD8oY94erz0UGF2RV3TTKH1883yDaX3pbylWFhD6x1Rvap761vCoK0
jVTD+khIRDmKUAUsHcqUzOIaJjFSVfXNGUntBbk1aHVL2wpl1kaCT0cmYW5gR4dw/UwkmUu6gTnx
+iYVZ/w4CrzIMKRTrV7a2DhWh+Jg59xC4MR3ux5qKsn0IdXjm+m41ZlmmR6smsiNRVluBPUr02Pu
xuGGTgeJ9UpClOEmUVU+tZqqDppzE2jB0VCKaofodvYsodI8Sps1wJXnmzdFTeOoeG5JvH4+oKGB
jYeX6pm97exFoAMclI3B1VNnKyu8tlVwP+KminiWJvtlu3INy8TxR8o9nVPlx9FEwBmhW9nLoQzG
NNIq2MQ6uhWp6r/GIbZII6pCjhicw+H/I5OE9eHxFMZhwm/oHiGi/bZCPo3uWit+Cpxn76bUz4+U
tIJjVIuvG/vyygdC3iFzSlCZRhOyONIVoUa/lCd0FRUnHAg6V0h1cF+lVXDpfEEo32I/YdVpfCiT
cTyag5zcAweydmNPI53cx41XZb32oNHetSeWq/YBfk4bgf5K8gU4BvlvCj3zrrY4Pkj3KXMTL8L1
EfGzbkHbjTGx+P3VfjXKYt+3uyju5YKF0RahdAnDFPo9matTEkpb7RtrNWMy6vrMI5jHXFYx0z6L
jIYkMkIQg+ZyK+mOVdE+qRR0jnR9ty6KEPmeMDx+h5+wOKP4zTYW58o6IfMDMookx7Ol3PU6kdsR
JvEI3mGoqohnjuLLpDd/SX1VH29Ps/WRuKZRUprBC4sXqzQa6ppZ3xQWQfG+wPv3WLUh6X2NwOV5
qN+Ckv1fw41x+L54n68glO+/RXnzX0/Rz6r6+V8zaOwBd+ef6QJkOf8d/6AADfOPmUWpQf0lkzb3
Zf03Wkzij7jNzeYBhGHk0P6HLKZbf/zKu5FGNVD/zSXb/0ZSmn/QRE7MDUWVc4gmkt8hi7FcmVf/
CeM5WDgLDJAt6J8VhfLw4vjWpRbTGMp0xxCjvJPVR38y5qGss3srakCBa8i144m2n1RpQqyH3uFm
SsrFtw92Fx/DlD+hKyc84UmGwkDRvhrw491WLvd6bqOjIUGDOfLFrwgWC/k9HOevRIp/60LfjYYF
Bka6BAOmsh3buhsN8Y82Vs/g8T7ZGMi7ij80exW5LziyT46Czdv8f+LAwPQyDsVOH4LvWW1Hpwg0
787U7cHtNOv7pNQ/s8SR9r4pDfuys6U9VPEUBI3ylgd+1PT8aySrp4JKJ2uebrzaiAjJycqHeu3s
0nwqPJmOj4cJ0dMpThMaAHTST1rPL4jiv+2hAzZPz5kbGOVnLJO+OkWGmN2/NC3XlD72LyNWRErI
8FmTfJeNyjlmPizPTsnRVs4/K6rV1K1KA1MmpO204Hx0pDeD0J6myaZubhdf+9F8DINBdusm+hH6
9gdOz+RhmuVKObQsFx76pyzsxJOOSNqVdNw6h56rhWq1Hh3tP/whmBsdvoPfyXZZqSMbF+2jXih/
ZrXEid9/7czxEwSiEMtmc3AJTr8DXT5Pdix2tHzi/JJGYofP1yPs9H0cVs0+y9MnyZn+nHrek2rw
jUgYuEbbvm0b8ZTIZb2LR54ncSZn1yOOOdL5bqFVvq+GtrmkNk0YfXnILPtzo8u7ApNo7F9MiZnS
ur40ybtB/2LJHdJT8n1YZIUuJuvf/XoY72x8t/dBq0p7Z9STS1jQ/4M+HWuLUX9rEu3GZtfuIkXS
LhUOY5Q9wgZeu9YcyPOpO6gPwyX1x4emTgrPqknsJ6E57Ee48G4+8BOkbFa51eoOP4SRrpS22Rty
W39AozZgJ6jV+6qBWclijnYp/nFurvuXuJJnAx39ONAz5ka6dpTSTnPNrHmka6rB64CpmfaS4YYT
k900WlhPCpoXBQce56zwsXQl/zqJrvdyA2OuUrkoevIujasnS+brh2XzlCmPY4BUrUw2go75sL5a
//N1QebMgeuFUOY5+fPiemWif9SD1sJZNBVwaAvjCP79hLkVclM93TjTFwctu808GqozwndGRdZ8
fcp1raJIEg5CR8vGKM4MHJQEyN2K/LMa7yc/eezxQ2wa0OBRUn9+sU9zIx2hCLwkii2yRP8MTkKb
VtW5EXdZYskzRSs496i6Jsl3YpvCMzFTVKmlxBNWpL8+BKJbGmLu7Ty7lybrcPsnXAd4v34BCUu2
9FmIYy9p1ARUmP0YSkAE2T3oanYfhAAHMfYiI70v/GTjdT+XeRcf10Juyngo8Aye+fp155pcV53P
x/WRFbgNfSDh+KlK3jSCJc8lKsbQzPmgJ6WzC43+E1Ksh0Z8V8vqlMJuT5oB/4iIRsH8Dmn8J6eQ
vKzF2aT7ZBf2oVWTkybKx8wpj9MPqUnpZUppGRrFXpnYj/JWe5uPtIROvXUWRfQt7gG9BvWdX4Z7
dqO9bIc/zXKglbxNvw6phJekptxjWYulolzT1dg1+5g2HN9GRBKG/bdScz5k8Dpc9CnVnVpN0q7r
9R9WWX2Oazt3SXvXR9Eqb0Ndr/HNrqJjGogYG8Hpk1qyfdrqp2S0P4ST/GnEJ96NKvsRedC4KxB3
51F7KIR0Elyvf13yfisO+vD/wUm+4rcefxYzD7v+PwBTnifc/05Sdn+m0fTzJaF1/vf/CZts6w8k
wTMlhls4Kp85OvqHoGw7f1BeJ3adty06qP4TNyk2/xHUUlrfwZfOQdX/xE2K8QcZFQ0AJ40sdLP8
FsmbEV5umjPaDmUp3ACNMjfw8EXus1WjALEhrUiNFJ5t0mdRXl0CTKlfvI6VHWuxXfwahg4QhzTW
jCpY3AfHqUTcgtncsZWkO4zt6Qb+7mtk38OnVN/ibS3oZMav0eaOB4bS0GMvRkMYbCLknOqjXdFZ
iFyZikL/GVsO6lRZ5uwqXewHDngXMSXCuvAp7qSvip+9z63ogdaz81C9080QtWNQf6e76kNTS59u
v5BF5vKf34hNPPp0Xj5ZtesNTQEbrQ7OULOhDViMYjmqCY19A1qmF6fS+1ApP5SKejIC6Z1I1NKd
QBSQBBue9Ni5l9XhnEhQM4VBrWD2uHSlYUsFsWju+/UbmWPkCQirTVqnrn8jnXgFuURcGcmcE9KU
o6vgPtPFEK6JbS8SVkg6Rpq2KPF6jYeHINSbOTd5HLTsVIWIqWSp/RJW5dc+z99PQX4qimlwSX5t
ldUXsf/zF4eHxwye74JcfK9/qUTexqKZqT4GKowqkeGSGEVoUDXaRJPCsU66qdRuUuVYQNFDe/tb
zp/qxdn0a3CQEZjlUi1EOnw9uNxCa0lo4zqmbNOYcrOOpC+3h1guU2qK6FHm+UzVFfnXYgj0g5Ee
Il87ZrJ91471KTKSo1KYG8fsMqrh/sQ4SCZJ74Kw4bZ3/Shmo2RjnIf1sXKqn7Q3i4c6iaJ9gcze
MzIL73U8sb1oTAMPqWpCPaN6d/tJZ1+Dq7c5/wQyiM89FCbeaPOfvwjjDPBmaYoj1xFrQ1JC5E72
FVCT7za2MocmKyoiz6Yf/4xEJLkdhIMvQYLrUZ229r1swDDfmVka/aT9BAW3YxX2zsi04TyNZn9S
DP6qg2lI9deh8h/80nkUpZU9YCLvHJUE47d4El6oK64cVbjQdzgNKq35phVSe6TgDdM5sN50SXEY
4sn/iOYNz5c4uJ8pjSd+xr2EbmiPcZ+Bl88QfNAbeW7li8NdryM00P3ijS0woQUeJrsGjYgoiiyU
MXJ43yf4u/ZWcW5GWXF7FXkh5mW7sEkkgCNScpCd2cxVH77rmQhwqY3wXZelvdmdNLVX91hoOvfw
hve3P8dz/+HLyT1/DmpA1CaoshDtLmYe/qx22mU1blhYyezV+P+xdx5bbiNLGn6X2eMeeLOYDUAS
JMtXSSpJGxxZeJNI+KefD5o7c6tYnOLpvttZ9KbV6mAm0kXEb5I86LMR7/Z6eXQ4taoxfewSLw15
/kzVBvnNPnSq1jwkwlB/gfL81PfGeDf26NThR2IG5lI6oSxX0dDYVbAdj2/kYPlxG3MgM2TlecJh
hzpVLPxWaPHXOIMsl2b9nkvE2sRY0uG46f5+f5znNhiUVLg04GD5WifF6zlWJ2uRRcsBIpWPRZx2
N/EiP4i++PV+oNfdNXbwOp9c3RSv+Qc9sdfLe6TpS0Gua8NGLfJ9JRalxwe0UGYqDZxaRT926AcU
XzLWwX/XsP7P5vK5MSJTYCIqs2JuTwv0qlG3Gs25NpRpnf8S0r0hZ9S+RAt23+8P8vS6Z5B0iaBg
Ij4MS+00UrRIqyvUCHecyrm3cM7ym8J8inlmmIt5j0/az/fjnZlUSo6QEsgO6NycIhY1ZYiqEZmC
EJ8bcysN56hNiPBZdofEs3Zj5lrQob3+ftAz00lQelOo9KzqWSevDKWWWTGlYxuWsZFv8J6/NscE
XI45VRcinTuWbVjC67EIipld8nrRWKPieiIX9Nuc5lc8598odS6hZ/UB/YF4Y43TYcQTUaiyCmSZ
//gbA6UZzEsKk0UIra+j28IdnNZj3bQUhErLurGTbgee7sIozywaGwdUTKpczGWI9zqM1xd2F0VV
G9aLPuz0pfqUtgUQKfw8kDb/0GhozL0/sBN9yT+bEf8cvHQwREQ8z1o/8Yu7RtNEi/CAIkK986xn
fKICvZGHJPU4feficZ6nZKMYdnOwx1jfunqbfXFlsx07G+yYPS6HZG7sC5ic8x8bUifZvY44xOm6
snulcat4ba5G6q7Ds9sX7vyt8X60U1X4zrL6Pav9PaKklOfov+/en5SznwFG6eqmQnJPVfbVnDiR
keGlRiZsjdlj56GpU87Xul3dznr8PaN2sXk/3pttBLiccxCKDchMlZbo63iZXhd5ks1lCIc2SGrl
2rZ1X/TVhafN+r95dY8RhgPeQT0CRuibI0JdTEWmuVvCGFJzewO+uvvgZnZ2yTj43HDoeKEmATgO
2vXJSzSuhiLtPB6hmH0/ofi00UbrXo/SC6vk3HBWQj0UYEAa5JavZ01b8KWDnlSG6AeBn8IYGttB
6+n9T/NmKcD3o2nLPybt4z8mPi+3B550QzN1C4Zi3ry19Pq6RLlpmMVWJ4GqzOr7vxfuZEzqrI4R
j/syFOO8y/T2ztV1P0KcwBOwDWr55W+EI10g+abnT4bzegorpKb0wR4Ih+QS6XEYWQuKHAZOu8DL
F3nhsFl//ckCXEt1YN943yIqf7IwZk8mI74jZTgueMFq8TdrEVsF+0LHuk3ned/Pzl6J2wtR37ym
+YQvo57s5t5u8ICvK9SRjTFoYFppWK/PMg3z8pIi6JslCVMEzgB4DaoTrEjj9XzOthLz9LEEvBnv
qIv6mfLahdG8WZBrCPYuFxFC4Nrpqo/trC+iZRRh3GKdanZDFeh49+5Gbf6MisVVfwnT8KaUwEvm
ZcRTvGvsJdXUVjMR6ybaZpEy3DVtk23KavgmrUaftq1TZaFZu0j9jnJvkZP1dv4F7MptYTd7L7Om
EED8t6HUb2KhlPz3xrTPnPTX+6v5zbnDDwV2zxOdfjbVnNPlJbVKrYZehLiGf3KK6WY0xK2VJQ//
XpiT9YSncWLb/SBCG3urjdLlQVxMOWZUY+K/H+nNyj0Z0MlyqovWS5eJAeFw8iM1hm05KHdFb3/q
yksyHWev3D8PVkrLyMP8+fMX74DRUXWELaUIMwMKXGVe54jZ+9CBb6Vr3ahucVDyYq+myNdjBfr4
/kDP7Zs/Lh3YFSNadkpqHacUWa+GJVbqFTJStjt8l+XUXOgZXIqy/vmLIWJEMOkJKVY4u7irIPkz
x5d6Imde4Uj64Dm1uqVyUJ+sjcmLRCSF0dCEn26QHf7iTcujJrN7J4meVFEWG8uLL6UaZ78dgAdm
jqgQSU5uDSQH9Glp8I5BBEMD4zDF22V+rMhPD5PDKyZKs0C1pbbPqsI4RJr54f3Pd9qMWTM6Srcc
beghA40/7Ttl0xxN+lTy/Rrtay2KZyXJEdSB56LF5cdJ5F/MJv3d6UW17XJMWIGzb97/CX9QXK/u
FpIQdZWWBFhNre70KqtT8rC8qZqwttooxDr6Fwo4j0M1OX5rKY4/JDOcRqd4EDCYjmWZj2E36Nsk
NZ3tRMFpQ1U0f0CUNwk1UR1jadNtlUOxmzx3A09m2ogpzw9QEYK2olnd1sutZw0xSh/Kk2wTeaXF
4ydMhwe6j9bVNHkYyKHAuBHga0LHiNJAM1Cj6kblUIhq+dynKcWZOI0C9Lcqv+SL2coy08bSaAbz
XKKxmNPGNfKnMSkKKBPmfdM6sLDq5Jh41ghGDwIxEoY3Vdx016aaF2jMpVvMmT5MQzEETW4cp3a6
jt3UCPNEiABJ3iwoF3vwQRevOvro2fvVIukGp8VuUMSTnc76blZi+xAtxl0yGZYv67TaJripfNEW
T/fVOroSZTuGcgG7I133eoBfssOR1Q7spo98YDFY7clOO+atq6wVx9+l5XxPJYIg1XxAWA5RIulh
lFq31tXaRDzAv/3rT3gkKIFegarmRX0qZhtlleGhONeE3Yg+4DIusZ/EyYMq0/vYyx75WxfO6jP3
MtxMIB7IVWAYcFqzg7U6KVkimhBj9DloCjcO+kTd4md9dJcBU/Tuki7Fm9o0uw5qCO/f9TUPO3C9
Pl6cZ2YLYCOXdk22CLpRIA2+pYKdPdUITflDlX7rUT8J7SEHqudZD2VZ/mrq7pqfVt3EemP6UZMU
B81DkdVKp/mO1mD13VR0Y9drtvQzt0Cb7v1teu6kADvDMcEptdqBnByQMzpUYKPiJpQN7B6nOfaT
0h2XMrlzjQabHKQB/ShbMig1+u9BcZ/MduwvnBVn3gkwVHghkJ5wYp2aNpmjMJyud2puG7wnETUh
h7SCZHEukS3WC+XkTAIPtJ6HqJdQOjx5XhuyafqxnmpYOuVXTJR2VA4uJEFvntSsAQ48qgbwNG34
hq/XAGVH0WftUIf5qH+S4MuCpKo+FXWyp8Ca+uvrB5uhB0dal7K8c1cdtGjeDJYFHurNpQPE1DOw
OgkzmR5z1/pVYLtjyfJ+Tqp7q4ZBXmXDBXjymQcRcAMW8VoXoPi7bsIXKz4HQ4+ut8ZocwhXc7Q8
QfzaOmnu7cxovBDs3NTSESS7XNuWb8qU/VxE9eR6TVhY9j3Q6zww+zLIDfuqceorxXSeDGE/AZa8
AOI4N7G0IdG+BknMg+hk1VhoQ9WKqTXhoPm0bLaNHmE9Wqc92nHaFgV+gEZ5/vz+xvxTWjpZq6Bt
kaGGbkat+9TINR9kKRFHJuri5QcqBdeaRt3FlNZ3I59iP41n23en8jtS53vqxJsqz6+02R4CBThR
gCGW2NIdKXfxOC8Ih+PO6CNKYqEwzXHfZj9ME07EqMgtzEsZVLZhBZpsn5zc+g4R8IvTQHNrFu2j
kfeW32ve7eLkSigVKMFunXxrDL30af/ENA3cKwquqKaaeYKtZZ5sWylc33FafbcCxTZDKp7enx59
3UdvpoeaONUgUPFvNPOtwrQbb4qgpciSx5SjmL6+JmCNVP12qa2jOffOronU47y+DhJFF1+Re97l
slieVHh0XZ9I/FrKg7XU2RYJapPJEGaQpeYXG8/aTRan3q62k0sl7zMXE2xfBA8N6omwudfT8MWe
6WIrTfK24ZawpziY+D0+slwwfeQUX7sNX7UXrnth75xJGtdyAkUTPGJQhjutARXFZAHpsOqwhWmy
6ydUcPWCUmLDvUwts4HHtJRl4FlKtGuKVAvgLnOUZJWKcI7xEY7g92nsPvVDBM5NXR6yBobAJAqB
FIWnXHgsnLmV1kcCQgNUx2Dknm65RnaxcHpc21TMuNsu+2BUUeenNeAVocbT+q/5md0KYWsGOqqi
RJJ71C7cS28PHKoivFVQ6rDpOZ+eqFO2ysi6YxUqc35VzOqtqiZBLlFiTRCrnL3rMeUJ61Lnen9x
v80fsMSFQoTIBLVW7pD1RHqxRKx2QolkSOuw6BtYJpoXNsmS+3PnBmr8vY2SJ1apP1n9DZCg92O/
uYtPQp+kLkKmWlKibE75ed7n0XRAX+Z6bIYLX/hCmNPeljvoReIIWGW1N9ygn0SXRIaIcF4I8+bC
X0eDxy7CrnxCdLBeT2SslnZvZEzkOJntIbJFfVVoZrl9f87Ofy9kEFbsC1y91eL85ffSceJBYjSD
9jzlO70znxLbvLXT5Pvgefd9DByM7vSVaMVe792/FXwFQCOMwbvzVOm+Qd2RZCAmeKMcV1hYH2U/
57zr/bn5JhC+j7MEOdv2QzXXhwsDXys4r07hdX5fxD4ZeKZQLExiYsfAuyyv2Lb2Crkg6Ztt5ImG
D8LMPuMS+WGSzTWckgsb5c1RuoaHjQIAgVbJG0JoXDnTMuZeFQ7u92TG56qMr0Zxh//THmXoC8HW
sbwZ64tgJ8WfRYkVEminCssKOXxXRy8ce1ZLp/10ia9/KdTJskUwXnikhlUo1QpBvTKIOf204VGn
u/b+FzwfCU0qroXVpfLkpDHglgkbdbuw7xxz29h2tfZ8J1LZZb7FZmn4O5O4NrnYkatg2klJsARa
AOaXkc0eigCpnsd+OxTNDkYNXJTJKC6s0LPjexFPf70znTEfer3ko6Vxc+9o441sxUG4XaBCvPwb
U8k5A86UF/Gbhmg2Ux0uMghMGoh/v3HNW0/WQVuU6DLml1Axb96k68r/A7UFU7bSEl+PSypIe9Lx
YVwzYEzbLrdpa9/2XreVYsHSB2CRYnx8f4Bvb2UgOKvqzR8sDGSHkx1gtqqidtH68ZCtoDWmbGSU
fO9EudXi5qCY5bVIROrHxbytOuepGC5pA5y5NV79gJN90cNrGNWJ/S5S8HOFvTdpNRbu+Pj+QM/c
GiwZMjhK1jQPToHEhbAXO52YXIlT5JG3ufDjvL+0NEFOvj1RKBLCNEFkAUW4FU/58tqQ3cKxnfOG
tXXla4ovLHD60t7xIsAzrNrKUU0e5mZCds+Yf8wIfm4HSn6bXEflT0zqU66I32gfCj919QHQd9Yi
X019DX+Fpxz1ip2ztPtZl1eiNm6ySX+AOlD7WWpPh0FLht2YWgo4YDH6/TCpAW98BWJC85H6lLye
EV0IO8rdu7itzKuorLoVu9aDZeryukI3l3UO6gXRzcbI01AOpfu7HtR43xaJdV2jbzdUyv3QG+VV
TqRNbcNZ8Eb1qPWGi2yncQVlu9sN0uvvl0rZjoOX74dW08PKYfR5ufzESMW8FZH5Oaa+tZkAb6Dr
EftO2Q2hayofjaworvlIXxE8np46suOg9mKcHTC5209xa8FdiJy93dSVr1uFOIyD0m8UpasDXWRX
/TLtEf0tfK8EHg3BVjwkmemGfeVEd6ZZaiFwV/DQNmAp0yJrsrVuVYdL/TRSvzSy/4CbjeIblX7n
RNoh15oZf99Zx91DNjbAId35khA3SC24+iVMWgp+ynwz5+qIl9kSPWBJMQRVmrVHUC9uINhh6Oyp
tm+txcMxyfNfymKIo63Pza3a8vTssbWe+xjrRvRft3asZ9eowNXIb5mHVk2srWl36mGs4muIGvR+
ygK3GRP6eWVoT8Ycf4vKMUPv+Cml+3aE6l36Q9PWQefmPyqzaG6Hpf1Omr0wbG9jUD/3PXPpQsMo
si2Uwf0ISGhrguzkDsSBekXs7WH74pSQaQgsuwH8Ow+929nYxhk+1eA/jL1iV3dU3vl2YwQbKp06
x1/62vo8N9ii+TBp+itQdlPru0a0KzJEjwK68OO2bJPj2KbyowZaDfaIwA3JKfVQK2N746CpfDR7
Oe1LaolxkCHXlMX159qVxS5GPR+KzDg+uN0QkR0a/UGR0U1jz+rzqMTWMdbj/L6NML/Z1n3m+BK5
SWU2o2t7tbWOTHP8aqEOGVZMPDRX4DzGbqhsVeyHSVNuoDHnLeXj1qpgUs2+pydwg+JkNxiLfEDM
Xw+hTeUcznYeFIM1BdRzKzzlmuaqpFVxUNRpi5RtFmZ1bfPX60+O2u01XO++Wb1dH6LMeiSPzj/R
21R1fwDKfMB7p/uWGA18IaTCIr/CpuiXhdmn6RfmOIijp4vR3SizkgV51n9IZ23vULDwdfR4umja
IlkXoIva7Yqks4+Tbn1xkkm7ErBO/b4pHH90nAX9VL0NxljZ9S3fZDF6MmQh+3aj9WRsQP6jIqgW
bwgLTSBCkynjeK3H8bcOZ/lt1HG/loaVGRu9jRf4EOBEQ+QcwQmT9tw6pcSa3Wh7XDm0WcaBUS76
Tl0wgcLtAJ/2RpdgDeNY6KHi9GMWNO3kqFsnq5s7RamGGwcn+aPU2DM7LeurbWkr8imdFe2A9pCZ
+2Nppj+mOrpzEhdd/0Ha23ow0wDrefVBGWiv+mPNSTaXNmoW2XgYRnmLQOcYRKL6afXKZAVNksZb
HNiWNlDgrwo/KiL7oEnMVaG4tOOtVSGzYZSB7MigPaowV3me4N3Q4D4vFPjCuXmX99k9mOOHUTN3
SdQ8N232s50bBOI85coqils3VvdOOh7NpcEgJrVhTjlJEvSt9qws9PtZezGSPxmV5KI4zuDlwkXW
V65dPCwqqsNu2lbbRSrFhvzjM8AipJwqu9vlqvbsoN6/xd2gCWC+3rsrEW2CIxROSXdPze5n6bIu
JjmPm2GMD1pijgFXzicdUSjf65zfBOqDAkxqJ4arqEk/VghWjsbz0C1Aqtv+Wdrlc6KSk0MBJElW
m8fR655y17hRyirH1ry+dlNnOyom6EXxOHTmd9MB2DfaI/LwM03pdB8zM9rsPShdxBb75PWt9BVb
3cIJ3bluf1PZ8dFxK8vXvFHzNWpRm1lQSLVbxIgqK4i68lc2MIHep6T2AtF4H6sKmwrNPtRm8jvK
4jArJdb0yVVi9dvJ7X+pRfURZgtmU9p4RFB4LZbyirdBf2bGk6MpV9z+gUZSOqdWSPH81oi/aFNX
sM2T56Gxb4zc0QMWpgjGvLrXjWXv2ZwFU1xUj4rGTs+X8pMxzKjzuCFOi3f0igN76KyVCPcDg8KB
0zW+NbVyY6baF8WUD2Y+1QfOGb933a/sqa/5MAeOk2+7Sau+exT84qS8UtvWDWPv0Y7snaJN7rey
zm+60r5pO60IsoHlOLbKfi7MY4fp1N7gX0xGVN9ncVJshGlNG0dtg9xCjoQHyabyugz5ZrsLTHcJ
TSEf82r6Nc5yOAp69zAKEQKxpzCxh1R+npNpSB+s0qza+iGqnQmXOIVfEqf5cqSC+fv9Z9i5tJrq
HlgHz3WQXDRPkoVoipxemamUAby5dgYExUYAu+4XfbybdfUOWP2n2Bz3vZv+jZwaYuVKI4PVSiHq
5Hmt2r2jI+dF3WCWRyxWjmU9KPvWzb8vbUM2r7QlkkzGx1gkR9u5hK0898wF2ajCLqODQG399bvQ
VBMB6p1ywmjZB6RjAl6fNwsaPu/P75ncaG0UQ06jJWeAN3odJslStaKXWIeD7I+xZ4VlooDzbXeq
0C+kfec+JbEodyKaSl/EOSkrmbWNeoJDLKesuRGjnT1/06tPpsSN2KgkXRIDcUZqrY17qRG4/q9P
8vaXoU+Bv3XZRlXaMZtzMV/FKQV1r1jvwuYwurkPHVjSGHSOg+n+9dzzVeCT+cV3kGUyJnVoRN4H
rZU7q2p2vahu9emvyeCQrKyZGbVwSETkE9BNXn/KabHyqamow6CnsL70HnizQ7vr/5IEzj/DoOwN
mRVFFboTr8PEeq3ZC/3usB973/ae9WKkB2PsE5lvc8W5AI88sw1WPTTwWybEMsc9yd1zDD2GuqyZ
v6WkRt3N+S5z4Aa3PVKN72+FM5kYtLa1goQGJp3Qk+U5N3JIp1bUYTKgJdVY5bIrS32gHD6m+9wC
VrTIZdq6S2dfaGScyTVfRIa++npKG1xn8A9kkI50D2s/K3LN8P3Bndnna1WC08zDFRvW3+sQ8YLs
zZKyAay5u6rsvQtFnwcuYjYXAp0px62KClSSAEujFbyO9UXZurQ93AdGNrmbt5918djO+c9acbdC
Iu0q7Qvb69zygO9MXRcCEl2yk+21oNDa5qvWJE2coO3sXVvrf5ji78/emQ+0ZizIHq9+v7Q6Xw+q
TYtlRuOxDmmSf0Xaa9ta5sPfCEGRmvIxxD928usQE4IIagPhPZzS+cYuS+Hr3SVV/bPDeBHjpNYQ
61NlJx4nRFZaAY0wv0M97/1hnPkgHtqU4Clpr69mXq+HAQ5jbEiwq7DzVDjM6c+hMfcJENoLl8n5
OCvVlNQJOPrJdA2TW06qTZzKWT4NZfZ9MNAxgJDwt8bzrzgnU+aY8SCshmoT4BHFX3L8Hl33g6DG
/P68nf80/4pzcngr42yACmM8sEcfVMd4UEq8x/9GDPx4/lD1cDg/mbN+tlsbAwwuCCfa9hFSc+2l
O/7sMEDaeJS0VkOak+pg487uRKOckmSnHLOuuh4Gc//+KM6cZBS/VgVw+MeM5eSwVAcPvJxHAbJe
EDmJ+ptVU0OgprJ4lxrMZ0eDFSBqaNhXvukcaW1U2Hz+CuPyVU4QbYkMVYG/PhzwGiih8fERQFp/
w4vzUvPq3BtyuwpBxtx6Si38wR12pkgDNXMv4FLOjWd9fcHWdFbDoNPNidaa5dUqsTr1YZGPMYIn
74/m3LZEmZ9jH2o4PdOTj1NrbW3H1sDHmcvrNc9ZJRdKJ72AxjgXBlAEAksONjDGaWu4ANLgxhGX
jOEgEoM9nmhBNqIt8/5oTqyT/7x1gN2C+FDRAEe/6uR6EdXEUVYRR8oWXRx3X3RKkCtPdTHeItl8
bzTKYSUCADom1bV/aatRZes8dJpztchvaqFscF19/0f98R8/ectyhzu82WkyvPWRWygZu1HBqqRW
e1fPFN2SHcpwftOIjdNYOyUDqOU5m661DhZVDw2T4VF+ye3Ur2yUGEUV5D9KFFM8a/FNUfqL7oU4
6m54JR+r0Xyq6mWrOPm+NXpfM24Hy7pwa595I7wawcljRCaShrmHzHrRGRRhv3emHmZqfaOb7dbU
27/+IuE4AvEFLYVFc5pJxV6vpk7DDkuR/VKXO8y3fSUR/lT/Tr1LvbRzK/NlsJP7AhlPrveUYGpC
SdMtfUwLfMd+fn8NnJ1A1K7t9bX6Vsq7SvJOuhMTOCG4zS4OJjUJY+DhDS9+27lwb5wf07+inRwb
w0BptqmJttQ4gRpzaCmfEv3CG/h8EOAOqKlwpZ9KMEeDI4qyAe2B4cxWqR5Ur97krbgwlHOXB2nE
/0ZZJ/bFaVsMiyqxt6B7lUU+zjvLHwGWaauZ/+ZwTpZ4A4Z4mA0CDUa9ccsfhf7FEpdscs4ug9V7
24UTR438JGPhAnaHstfWx4kMlfG3YYuwVpwNVaFAEd6FVOzs3P0r2inlhBY/xooj0WJTbqfY2yzw
n2d64Alu1++v73MXFTapjgaagvbb6WKwhdoYKuZlIaTMAMT+rnQvOe+eXW8vQpysBNnjwjkoEysB
UUKKr27dbxLjb603COq8iLlxgcK/Xm+0PdKIJkBFDenGSlQIDvW2UcmVL5F+z34cbl2X+3CV5D0Z
TmzOTmU7XO0dnanJsbez1gWdjmJPeeGKfxsJxQeNlHyFr+FKsU7siy1U6Y2nZinvr1VJyzDEQUoa
CaK/yyiKvb8M1tl5fdMRClbVapD8h5n+OtSgN4nWQ/EMI8XZuWL+BEogTLTkVsmTENFpuppV1l0I
+nZhEJTKG+pZ4FmBlLwOmi9eYZfYxlPgX7aq8+zVxW0pL6lZv926RFmNGJAjJYF5QyrWeqDNJd9r
zJYtzAv6ZCUKes/poFPqsC98s7NjIpenTg0D/g3AW8C9smLBfuqUHIcP0LMKbbVx2r7/vc6GsQkC
ZG0FP5wceqNZK3Hs9pwQEb5Peo+NRoXplLV7P8z6vzldFhaQfg/JAKxuT+cuz/XIi4YCaWm9C6JU
9xWFHsbyOIyYQA7Jphb/zDb/X13qw9z8+s//+FH3VdfOj7/i9LXK5loD+7/VpcL+W/er/FZ8eykw
tf6V/xGYcv/BaURVxgGgtVZpOOb/KTDl6avAFJfJeoLA5F3/qKrbLvnP/9Ccf1DC5MG91hgpvK/A
x38qc2rGP2BwklaiN8Onx63lryhzQqd/vZBgAHDX6xSiEcmBpXVa1snHMqdPW+U0PaZ0WzWawIKo
yzfAHO7V1C23HQautFDj326mVR9Up1VWZtEDPYl9ls0tvh+N3KGrECPFps+HyMrjg547o+O70tlG
nFIjmoaxP8fgt1AZ+a4vaJHMZtP4/Tx+rbM0x6gz8XEw6GmTmXADFMcK4AU/5O7wuSpL9OOi8ZvW
jPRC8yH+7UzusBXznAT6KH5b2lJwctjoghp2sMBNCtGXQS6KPYduAuYcsp+hgroSk5CEe8iXRhet
NnFJs6+4A3fdqH6ItQxhfCyBN0Xius+dJ9RuU8RmhbhbS5sNI7D8x9xBZ5q12djxx/aNPkzzQ5M1
AC0M9Cb2UWrIjZuXph2METLbEKlunUa7nZjLG3eU1c5Mm+MgnDQ0XIgxWdQGtiIS4CRjI696S0kd
v0IwKkQi1Poqot7YtGqn3mRae9tk2kc1ojmN6LqNdocS/waj3AKw8rzbeu3692AIcB3N9C9uXsiN
hgaGn5d5g1hkpezHXDR+Ho9ASNIbU7bLzixN6+Nczh9BxVEHGdX4pkr68iArV/9WtxU6QmLG/Cqd
rORrMYIVqbRFh5OSD/JoTcUXetzzT8sR8jo1CxtTNnv+XAtFftdr8U1d5srEY9xMOt8xhKUCS5+G
EMYzNirAN8eF7vToBNnUpofRUrw7uhGGL6xaHJ0aNAkXkPjQ6UoaNLZU/NRDPqPRi8+LGZUHN9f6
zZDV7ZWLCcLPuEUEtmrt/Gfa9mnm06jt9Qccdw3lphtF1u27Se9g0+RTeR2NnZJtLSvJj8tgZVYw
TNHQBlMLl420Jgr6KRbVfqgVGtWRW+QZ/G+9ekwQuc58ehajr47OEtSW010vsWVcg3F4hOoNimFY
m3OVMwC9T8Aot+6zPRa3HoKxs2LMQdkUz3o31ptybj7JCKNco52fQNubT2gG5FdOnVSNr4m8VDc9
lD/c5PBZm58bgFPiM65n9Y0lDHfftYgWWlUvnzFmxEddS50f7pRlzQaWwfJky3z1vuMDxrE9P6vR
KHfTWHZPmGZV12VpRR/UusRWSnEqqE2T5SJzaLE9MsouDm90bDPa4m6SafnZmNmyRV+r1466ZMY2
xZqqvtPnUWE9lEa6q0ZXea5Le7rvK11p/FkXgFqQJ4B1bJdKFg4KaJnGkg9tO/3Gww9fxhErQqfz
HN92+2KzYBKKZJXRH1Nc4dFgLO+KKPqcq9NGGRx1r4x3oka/dLLM/ED9LqVoV/7qp3ECXmNUOzGo
uxLLbR/V2H5jVEru0/rxAhM7xg9aMftVlAUSEsa2KuMdRqPKY5TGt3omf0aq0f3qkpZ+VOppCTJQ
Zg6P/MrUkkT5CIfNTdBlj5WikLeNmafWvI1HuWTzVvIQhRdhW5FOlibHpv9EknK1RLbxw4AG87Oj
cPbZqiv7PpKJeRR4MHVth+yuYmEK2blAC5B7Vdyl2AthlvtmaSHQrFSAhyy1fnTdDNNt8uxAB+5V
JYO3LUxt8aM4GT7JJDJuK+UR/bfZDiIbKyl4OeNNL6baL6osu/bcPPmSeV10hybTcBOlZXzTY9CL
PgQUgl3SKvZt2ctObKVi7CDkXk9jet1FzpW7emdPU/Vdn40DXIDEH2QFGrbpVxOi9BBF7RMNfm0j
PfXBWiYQEZWzGZuOBqYl8kBm07RTcpEfa/FFTAn+GKBnY7rIV3D13fu2iKCCYlpy52X4xSilkX3C
cwH184I2rA/kF0UiLVMVv6N6s1NzLfdrdXImHNkctBK0uk63gLc2S7v8KOhBTI20c181xuHQlPg2
VGli/B4cCD4w0n2lH+aH9cxEy8G+QSR4gCSkXfG9KLvYan1Iq3TyLSEQ0aNs+8HOxQ78iXbnFkq1
ryZ1+qlbebEbpbTvvXjWjlOXPkkTLqXTzvUHwwYCVKMMFTRw+jZUvkaIUXgzQomPt6zfJtBSWlt+
1alPRavUj4OcbDSoxWdVcYurTmQODnPxT86p3SRqBWIHO66e0Dhzeq9EJTgRy1OneZ+Atzm7qkp2
vA5ygIPFc9xAhKxN3E8N2oJUQOb2ng4H63GaOkzNFr9to2sLitRXpEJQJeNp6htRoe7sZQxhRVWb
eurCCB/vbVJ64x0ac0Gr5x/NYohDXFhSZL7EtHPN3N1J7soPThd/jExsoWQm3U2dO0/DuHxehjF/
GmQmQIuNwzUgr3JvDjIJ6qlPdj2QsQ1vEDgiJiAnkGQgJuvbeOpvpacDmhW6e+VlDaQu2J4HMrb5
KiHJ2yO41QaRyT2mQj8BAD4bfuU52TadU186qhrwE1WqecqDq/YISHZzhdpxdJdH2m3u8Pyoezns
cpNCh+sMiLna0RSUEwdTu3BSdf/F3nntxq2Eef5V9gVoMAdgscCw2UlZVrJ9Q8iJrGLO4ennR51z
dtUtHTU8d7OYK8MW5CKLFb7wD0l4343zBuOpLzNcMUOATKs+x1jsol9nN7olzTOjj80eeejYQmRW
n7QyXsdOqDqPCkZPWwW+lx5gdua2z01T5teTV1znmr7RCTGSNH/k6LZ809bFqu1bbT0KBap5HUt4
gfquzXvzSWt1i+JkvBs971J3qtsil/DT++nSKEzUT6KYG9C+pEa+gQQd5AChpEpRTRF7uts1XmBu
jvJ1vpEDOFTxxLX63PcRwLgRkKCX2P7EsnDHYVXj50WsRWKstmhthyUnY3wORHGfx2I9Ar5r+vpH
V0bxZdR7450yxDeEop8FKNlN7Gj2TkkKNdCbBE0/g9vODlKQVD5rnpPLDZMfFWbId6BVMStc4rRY
os2ON96DNZRxYKFSGURF590NWNXwA++X5XX5ZafBHOpH88cIYW9TjE59q9RdzyUStjjKJvKC1qcK
j6Mz+0GPA2+ahFzjsaSB1O8AzLR+UcRivqzrSO8wAh6L5MpsoCdfJl2TQVI0rFE6e8Vrh8GPcZNU
9uYUy/4p8Qbh/ZimZgLq9ZIG/E+6dCJdIiX5KF/aFfnPrn5uXqdLL7/yT75kfCJpxvYOjcujfAlB
XuSyKSCR8B45GZAvQUjBtA4yHkkMxab/ly/pnzyEZmmPU3nik5Nl/Z//fSDL1xz9/UDd+03lhy4C
tVl0bng+JKSOmjv0yLo0Tmx7M07DtDbAOZvgH89bVd4aCpoF4K+DLrRRkHRpNVRP4VDZZ3OU6fse
FMxawwRgJmzaZJr4/Goeb/7K/V8/2pG35dKogfQMLxcbCFqDCK4eFm2E0wx6a3Juz4MWfsVBJlRX
OHBF+ao0jGRbDk00rh2I0HunmNX0ooRAACoXFuZeDZXpbhZoaldG19wrcd8s8gq4HpqKRvCmDfON
3rYaBLgoFjeymDFIberQ7FczDnhQbyXpUleE4S8dig3oY1ywQz/kHL5QTBhnH7/qOz0pRAUoUBl8
AQ1+wlKEeVV/a+LaAOk8Escg7nA/5l07bEKub2CrGjB3gRka+vzz3lVg6tZKJ75mVqn0fjPFJAqo
mIpLpdXlNY7F2tYNPfcnyEc876PyRDXoxcL0sE6DsBm1z4UwzR8vEp6vnhR7Jb1X8T7Dr3Yeb2Tm
ZA+4r65rkG1nFKuG676e3IcRE9zNXPfm9eyV7l7ODoX/oo26VYiCyr4NC3Fu48N4ooj0Fo3GA1FZ
pIVIrYG62NE82sVop+QN1qYsm/auaKsxwBDEXQ1amu0ykfSP6pRcm8iLgjLGXMGi9n2iov4XKfBg
ikz0sqF2A2+kaUpv9vBjAr2jEFlj1A00RkkvEYmJjLMoc8u1NJMvkTTLYDLSaYUfUR3EVmOuXLVI
fCd6mDu6Wch4aOdJNeuE5IN6oVhwKKthWBn9XPhN1BefybxLyy+UaWejZ7exc0u/MYQ1bEdTI7uU
36am1tBNUeUj6gCpzzWePDZTLVaZA7J70M1VrQz3sR2XlxX1Et+c9LmHAt+J+9gYYkKFSKff2xfO
MzVGLQ7SRE83oYJxBWjXPg/ssIsfMrVKt2qtXsD2ml1/6M154+WYMvjQEfp9UXuJ4kdTq64kvcGn
LiQGoUVDezCDjC/8tC+9jdera0+T9yBix4DQXdcgOJk/BnR1v7laUu1EhUBLo7U2IWEEYaeeR4e9
XKXDekgtaiAlwiy/FCXVVpWWWLCHmN+hrUNUXaQi/B5Bt0dVYo8YRqjyzojnfPPs2rxSsgU2CLph
2+pduC5D8vbYGoudAlz2OQQ9KDORX7hgwzbV1GdnXaKDiKcyQkEprfdZU1yNeZIRm1bWRd7i61LY
qU3iDMe87BVsQOzFIGbS8gto7vEvr02Tte5W/V5TyjsD1dIgqykI6Ua9cZ1w2OJmNH9x0qKkeGx7
eOviPSuGXlBLajzvWzuEX113uJknta9WfWcZ9wUukisaRvdiGMs0iN3Ju5cIeP6O0lLG56Pi2VdA
hceVB5nGd/QcJxWFAq4/Jcw90mzjVaTHTbpSaj27syecF6cc9yarLsSWkPtuyspikzhV6GsNGrkA
UdLWp/t6H8fSC8iapm6FyNPop1mBv4jgI456EW8qbdT2pOnil9ZM1srDd3JdDO7XCU4+EgvD1zT2
lF+IikNaGJv4xjKKb2Os5Su7YJJneDRrG/vKLQWvH8oE2j0cvf2YDvV1OLXfCbD11eiV1goGhbIq
en0xgunXlgJPBmXPaj3LvAkECylrRv28n5XbuJK3aWg1Nwlxvlnb3T5NZmPFbgw3Zhe2P5PUurG0
cN4OVXyVldGwiRHng6bj/FD6Fo7BEC18ENfaSJEhTOwJvpgu6pWO3pUfxqEGTaTRz8c+jH9TBmmu
OGtUj4Qt1r8OMySrQsNIVcOfbCdmhBtXxVxrCEBH+ApDNlkrpfeLq7rxoSK0K9bkcF1OybxJpGjv
JyTK/KiozJsKqYd8mjWIQmkflLUF8FZQw7uwqjrJfCsX6ppbY/wG7cb7bmAZsZd9bH9RkOH8hiqA
6U+eKS7CrFGNVZcm0BgF0nM7q5k/F7o3X0FYypDiMOxrt8qhp01PUdOAoQfLedGUWrSDlR1ulLIw
H2sYMXdxHJ7NYTqfFVkW3iajM1+0GX7RhWfvtEWRR2IEg5SGhg1u4kmqGZZ0heeXRdz9Ttij33RQ
Xy48DJ1CSTRGuwVCvUnbgeRqkhDVBzyIollu2xrekk9CXj51uTT2MhvYbmDiu3TqfqvWPFyRYdRr
a67zGWeQdJJ+ZCfyxmsaZUXd+Issp4s6xFkjbjjG4CRVPpaQ1VlsZ4i+JZSspkZJrtw5sp8EcCjM
OYYxPy8Ab5I0iq+NB/0Gv+TP6KZWV2YUpTvy1i72syE/0xzcjTH19e6HHOAu5672udHbxROpaTa2
HRNCqSP0Tl8b4zKwInEdxZ2xKRzxVNDhEQHiwk0ZZH2HDoNJP7GNekX3cfKst3Ku7G3htPWZajRg
HpYkiTWRrWCuF5GvRCkmpC2qW6LJAnTG432mVfLLIDXxoCa5+puy7nBJevqdbpg4dyyv3JuhYt2P
cO2CPPL0vTbI355d3XWph2aU133BBpuIKo7KfBODXryM0GvfJ/Qk/cIoncvK0ZYqZR9eSzu7zeYW
K5SCfFyz77im4jPDGDHsQaBtn3reRtWL8syuhwtpN9fOZBlr0t+rkjKVrzSFtUpEXe+dMqMuZlba
LhGzc25GeGD16m3epRimukPpgzenvV/XrXLbo08CQGcKV8YoxkCtRbwJZfg9hxqIyTQ6YFllp7to
iqgl9+VTXUXFs1ZV5YPQZboWZldgTdXXQdKZ1lY4Onr9qSlB0prjyoDatLMTL2KDmvoaj9x4b8aV
c2u2bhzEM4aTGJKjwJx1mZ/i4H3dZbJKV5XJ+ubm63fwmZLzgojvYfJy1Gsy5+eoKxA6xEMnaeZr
U3hT9X25rpNU/p7MrLvMTTu7lKEjdu5o5aT/4RCRSArrV96I9LcTdcNV1VdRUJeY0OQZHjwYY6k3
o/TKBqC2khWBjo7G7DtKSYLY9OGY+DJqOb40AAed70Zjj44YSWu9Ubq8cc9rAZtznbsRDPGqn1Rz
nYS9oqHZNhZk5ZDwUuNuEk5NWV+EaY7kW1XFwYBjtO5bXQv1L6XgnmJdbmQ/ci6n9LLq5eCc25kB
OkJzkT37CS+OYq4AcK2uVBZQscsReTa35YjP1x0Ft+xCC9OO88mjYNzbVtteIWpT2LuoatArzxDj
jvaqOlb2Rh+MeoCHN9EAUGAcEvI4DZVKmk+XmjlEv7t68gTQrni40wviqyuWeUcCUyOGNcY5yvXN
CFltZD50ZJfR3+hCTPycSPYXi0hxFsz61DyZWqo9dDX9F7Pv06sydzl0JwsLMJF5z2rSGrvaKYx1
Ll0HJGE/NxhKR2WcrOn84AUBZZZWARCtldHF5rqbJwy++yaa0LQzHJQ6NZQXV4raj7RF9GIu1jGk
OVh5ODNn2Dm18sEBB63cZGZnwqq0o5suFsmmn4ZszSmjns+dimmljf1POhThV0fgpLBudScpg97p
i2kdx4KzyaslRKmxNFOfAkR4pmRqeJZQmVED22zyfZnbw53Rm9WZ3nVwa3WVWkUsMASpzW76zgwQ
p3V5WBKDSvtzURXhWSx6YrM5Q9xPh62Hrnv/vWx0cdbNilav6lCIG10PjaeCgtE3Ym0DS+9+/q4Y
zrzGWymH8KMUzi8jb2Nn5YjGvHOy4a5eeghdkT9mVV0EoSeeBPMGdn70bV1eYXbw1CydiNk0CFiX
7gQN/3GtJ83nvuqNiyKf6GEs3YwOGxa/zdWEFodd5Z+hNQm5k0h60AQZtCLflWEfrrQKgzuJ9Vi9
ypFvtFZtYcmzLG5DiUdn12cXZQorzgoxRdvBUoMfGoe4O9+K2cOaZBZ18hPfvY6KXmT/pLJenasu
+hGUzLJ9vfR3Yho9xdLxGWdHwBi2y3ulwLmNdkZ1VvYI/S24wGull/SN2poO0lTSTMI9kMaStvSY
7Jd2k3xpPc0vbShdz5+HYWi+u14zfUFO1N6bDn2rJqmnn6mUX8elp1W8tLfioixWAuHEb7YoSIDn
OomAzLX6swzTbE97I7psgRfgnNrDe6qtB2Pppg0dXgk50qBaT3CQj0QLgV12xbPSxnZIHp2qDzlu
E/Ak7ZhqMTIFcgaMGI+UpxDq+JmV2Q1gSXnF/s0uy1HHgaLj8SM6fIYBnolCuU+7idjGdn8jJ2UH
2dCe9WW/pbytnuHhFsu1V4/GZUKIvI6tqr2utAyGbLmQtk2KFZEf5ik+8WPjlj8FrWEcwM2gaIzC
z4xC8fzEzYdvXkr7SXXbWyOM+JWcNmygyjx8SkyzkCsld9strZgywOw5u54K2qhUmkMQqbaPmA0V
SZlScO17ZYV0FGp6lIsRq1Tw/oy0lVZ7im+Wyq+078brpJF77l1OuTBvf4sReqFfOr3r7TrbbJ2g
Vlob6l7eFrsWk1+5TtPBo3k0Jcj+au3c7EuzbC6Z89+5Kij/epO1M4pGXdH7W9fY4Phulq6Gxoj3
iuW1t56a3Q6tSIMkcZ+iqppXZlMRTBr1c9REAy4+7C+rRzIuHNPbRCba5YhuxoOrz8BETStBzViw
K/3UM0MUqrxsAyN1/M6JMkMgSwKa2ihvUTrdk2OVK1kOlu/Z5KhN58b7iAM4CNFHpFEVuRSOzESy
+KkRRzYEYs+LqSER7ayEdORjOsRyZVWEnATf/UVRZPGOkC45N3Hk8Kt2HO6xBdmnY3tRa1V6hxkx
BO80m9ZhaZPMybrIH8q5GIN4dPrel6BObQjSinHXjslSKkYUBE1dFWvCsdbr8xi1MF+vOM09bI+u
Rmnqi4iwsW50uJ/cOFRfJfCcGu3xTSGQDYXR5jxTfH8sU9u5wmtHfs+SrDnPBm9Y0w+KCVmbfZTK
O1Nxk68hMgvWVk1ltPdqQ/5oiZWf4tEdNgId/0cCWzyovE67KLN+eO7mpr6ep6oJVANA6fJkSbwv
WyzX1+DKCB8gS/9Qh4gCvTaV7iarbadfqVwGMKAd7WLBjgaYOBfnQury1/+UePNWtNOJEi8Qkn8H
xPwH/0PUPb+Y1vrP9ffu5wE0ht/9u9Jra5+oUsIsAJOiQ+58Zb3Gj2DJGkieLVBLNEsPkDGOvmgB
2ibyh0ivvELG2J8gyBo6YHWETnGMsP+k0vtGxBQiFX4EKvSKBQRHlfGwLNXpBDClrKcAix3nTtAT
OmsndypWS/X0u4HZODFSn4SbQdUIRWc3m3y8jypAD33s7Hv45p9FMgy72HWqn/CpIuwPKxxmFkPV
+TsArhRZZIJK3xnzUywH47hODWZIQ0iFQjVMBAvV58OnV9Q5VKcCLV5Y99PzMBr6XWJbUJBGj7JY
TI32Uetj3S/oxhLQITpE1RSt3EGXPrOChsaYeUiuQbUsMEhiqvxOSSD6xto6Lzz3Ukld66HWRnGf
dUaSo6mJpdiMq+iq5rxa2U5ad77MlPzLHAW5eg0lvI59NXenW1tKOOt6nuy9qU5RoM1MbNagNVa4
36j9KT7OUsR8XV98mQqE/WFIgaHEFuZwKjS6RllKqZMWuRWuEMtz/G5UlZVXqvYJXsIxonEZCpim
A++PNgUag4dDiSIztTajqGM7U71O81I9a1BGWelej65KEzrbqMtv//wUuhQ/8FgofrfHbo0Hlo7/
7TyyF/Dkv580f3lkP4r8xy+8sheT7Db+9b+29a/8+afIfx20mOgRvD542BoW7eEX1J2xODv+Dcnj
4GG7g75/YRVQiH918BifyPgWDB8ymxwz/OQfRJ7+iWYQBH2wmIvbKjX+o47SRx2mFwba6+VKKdzA
R2hpMnEAorp4uIZCT0GceiaQ0NBYwUUmyyGt2F6PhlbpUcf1ZZPoD4o9Jk8ecifIRxexe9O3afOg
os7BDs5QuS70kCKpvYiqaIp3OXXWjiYDeZBmjsUq9Ugt/WR+LNEF2aW15VyreYhbs6lMzqXRWCcI
Xjr9t4M9uLzUwuFH+BqNXLpxhy8lPAW6lMyTYBBNE0SoLd+Y5UB5WBrYlU3IPYRN49w3Hngzzq30
0qgb8xbzvmQbw+HyPWq7yMYUl7blycCRU+inskB7ItYeUJCwkNFoJtrpdbN7taTe6aod72genHaa
xoLAgAwyr3H44G5NpxLVy4QWRJaBFIT8HA3Z40BythJZVfhteBIX/aYtswy6QEI1zhG6jMfHCF0i
zyhcHQpTL/WHRE6P5dBmPjhwb1U45rVh0aga9QawousNm7LLvRNUzBdh/KNViE4XxxkWyjBLXzpw
r/pWTlUOk9PzCGVeO2sb93Z/olXxZdQMtFCs2LlUG5d2zGjPW02ROJ9POmXzqcX1zp7QGBGa4Rtl
8qPMBoUugKKeOGrftDuZpKUXxR2HLsUibn74ZWYnVzIEqpgk41H0l12PxpxCgQfbvz7vfPLhVSqv
7UasZnU80zP7IsXUlFqcVMCzhsinoKoTUbnlr3OHlL6TI/P0dXKlr5hPJfJhVFI2wrurqSZ8vKiO
L+eXRydOcXWUrxCCOFpUVSzzPNNtSQOn0Px5rLMAafR45SXz4NNwKE/1S5dY5fBroloMFh0XWx3b
IPtoQNfqTa+jbRSYuoIjC7AjFOjpv/RURtIsCS/1zvjetWg/oXg6rN0EdAzO6JJGUqeA47XtbQva
/MRjvZ0GnorFZWFiRAChckS/7uJ2nlunasdTkbSi1hzX+iqLh3LHWVsEk9I1wZ/flP/d7sClofzv
V+B/5FEn0kPw+fIb/4TYYB8WY1L0DjBP+es6++emMz5xHkPuAMTwcmexff4BnwNZ5/6DuYrYDERW
g8P6n6vO/YRB4j9X4BKZ/8lVt6AyDpYlegWE8uZyvjCQpx8hFuaMjdrYERUIQ8WARBVPkWeka5Ru
fhRe+90V7m1XIdwV60l51vTUCCeTrPbVjL1zwr85bWFDMgucs5y63OvHHi9A3dDcGFwz6NCaPO/c
/szNMcaW8n5UGvJGBXSVdFK/yIsLAErD9sT4x1fMMr7DLKN/iJuvd6wdTwxcak1HKyQzXUWwRXVj
Bda0ui4zKwb1SO0JgXEFWzF/gt5EWditFBT9mmTYDGmuoLvqqBRNob54KzeRcWBjjQncusBgPS3L
4r+wjf4/DTjZBP++2e6JLv3n+Dk7RC8t8g5/7zdH/0RyuuBRPKQ/QFZw4v2931z1EyAHqu6LRbDu
Quv4v/tNdz6RlmAxDh94+Z3lR3/vN1395Gmwe9hxsLBe1sYfhJbHt8BCWQMoToqM0BEDLufxqzsd
58BmMjSr3Hoxl6VlUJgCM19uXk3KO/vpeDn/NQowD25lxEM5Ig5G0TOUrJGAhV/V6FhmqLTcQCgM
PsgFbxXl3HVV+afKES9jgrFRTSYSKfmjMeciplBq2uU2M/ViPdUw1VFh+/v+OACDvUZYvTkpyAxM
kkQ45y6BAoIFh69me6AMSeaRnlNc+8zU9PGrGPvBn9ViemzYrGBa1fhslubP0c2p2aqjeSowY3Ud
nJnLM1gmjCEbsVs6qsuZ+uojUmX0us7DVwOXG/MGo1OhUrMsCMrC3np0ReveTiBWPs9wAvayqqq1
06GvCKqCSoNSOcNfp8G/TsrbRaWT7zIX8N2WVcriff08vadA18nRiB2ipKbkif+A4tXtiWhv+V9e
BzAkVQvPW8Nhnfempnk4ioJClxoNUboVJXJw7lCkZy898FQo9YkXerN+2Z4UpvD6ZYfYmCseDmVa
ra4hNx1vTQgo59nYjk8tMJscs4f8QR1H5acW1b384xcEtsjdw7eFJUvYfThqWEm77dFsRWrPdK6h
HGGN0nbONzGflIJ+M5fUQZAuNphSPt0bxlekO32ltRrmbXxOGlNtsk7dSZ63aeWeeKs3i+NlKNSC
OLsIJ14CgFeLNSy9xBybodoqbSPv49A8bxSnPiHGdRxGqgzCt4IvR8aMxsFRbilz1LcMWZZbEXrA
Jihs7/R27K8zunuXaWc5f3rAOR4BPLoTKOpzYR8H04Ij3rOnEZo54CLdEBezKWnCKQAiEPuwRhqy
H5+o78yih68MZQFwzgauokdrQ+ikm7bL6eba0QoT+DDIgaP/+bdiFHyv0XhZ3EuPptHpcnIkA682
Ldc99DC6Zq1pYfZfGYUJJLMFdggk8vBdHNGimwrkbDvUVbie5PB91JxTdp5vAkuWBPcpiSuIS0Ki
4wQrhP9VsSp5F9OYQTMOeFFqtCXrWXvM8Ia5cEOZ7Cp9hkKYdmJTLUivYlDtE2fJe1/OWQqxy0JR
OSYP31bHcNbSQ74c/L4SAKNnbKA5hicW5BuQ6fK6lIrY0QuHk8vpcBhRJbbbaLyuF3pl4LZQ3WTc
r3UaxFPW32P+hVKzQT6OKVIkqj2+29/GiMZjVCPKXGiw7byoPvFU7747hxnzT3qnHpd8IKWQZGvE
AZPR3SuhriDoM50KNt4bhCyag5pVSxSwnA2vDhjDaoSt1gxSli3Kqwqmo8DEoxOL9p0Tc2lC4J3G
Nbck0IejNI2bFLIasTGsc3XXJaW4TzjVzsbGkSfqTUvOe3DR8SmBTECIhxsPFvbo9pn4GH1Xd4gz
Fi3RUw4BF1PXPCh1WUJMBCFqZdW0rsnfT7zk202DYCKCRTRWqO/bSLQcvmVoRyHovqLc2kPTf6Wc
n5/lTaRsyw6MlZEL67xzhuJXwwq+BAWbnqWmEa7s0BInVs7y0Q7mAHkmLNBw2QYfSRR19CAKssRF
W3hYr0TVb1WFrFlOfYqccmj4SdcnwcfH65sLn1kGnE0xCb1DRjua8iZ0oyaD7LWVZoZUdp1XEbgT
lu8V4Nthl2RFOGFwak4PH4/7Zu0y7iLdRhkaBDQ75HC+W0zKazmgFDDwTJeoVbX0lCPrxO34zijI
hOBpR4HVRD/yaIcoXgOA2UH2AJtJK8hUAkC8f79+/CpvyoXIVTPKonZGx4ks52gOBx1A8ZSgJIJc
2A9YadcjDhorIQRtFq0HpN3nN7Gh3OXqvJb45CJ/bm9juNc6vSMfNYYLCG/0oEvv1OX5Zu8uT+bg
XeSQeFFvONq7VuVJtxsQmcjgRYFrswYADZMTZKIr1h/Pwpu9ezTU0SQA2O4Lt0I1A+ZVt5+1ug7m
Ek1sHUX4VY8L5y7R2U8oHbsnlvC7H/mlN4EpBd2JZRJeHYNRP+uD2g1oxUDmxaa2ileVHZ9ymXl3
FKqWpEBwBqgOHY6SGKURShqWkNU6bWtkfFdjDh8/nsT3BtEXGgAFISQUjxuXqmJVQh2VbFtrbhXM
nQ54cjjpaPXepyI5pQRGfQuRhaNXsY06csJSsiq4OzegVZMvKHZSE26G4lLKwT4bohZxagAkp0SN
33vBpdBjEkAucdbRguwTIbo0HzPszE3xaEJ6DZR6sHYnpnE5PY4OUZpHy2di02MidrTvi6ap4iLF
H96WyvyAkdpEtzXtdhjMKOdTWfUrt52GfZzFMYooTnqF7qqxBrXqruwum79yXk5704U3Q7l/sMtA
urMbxLntPTjQJTMznW6xVhEXJPdArmhG+ElSVXtPDm0w1lF5Zihd6+fquBhNWN0tsqL9OolqyNlp
r57n3Ryfh2rdBhhYiLXR0giKXeQW2pZQJIm6cJvhXn1V4NVx9vHcvHO/cA5yyVAKAWJw3F6Zm3CC
fiayrQ7g9TxP8+GKmUEzJRIwPSIzfv54vHcWG4uZ6gR5isXtuqyIV7tTh6heUe3PtkrfKFvL6GDV
9pGB3QFkpBbxgEDvHa6YfKr9j0deYvajRWASaXMsa/Sp6GEdjuylbtoPRZ9u5ymrAwtKJK2OuQ6M
pJZ3Ngt+HTl5jemtqPyiLE9xe95Z6gfDH+2yjg1WUsZPtygcwLstYIePdn1KDPCdz4nXJxfpQhrU
7aVc/Xp6kxGrlrCxGAUv2t1I0LmTkVb4WqzjxWXU7R8f81wkAFMwD4Q9Rdn2cLyZf4pBMKTbfsz1
PdgIC5qJtFdeh51CUsTm9QQs048NVvnHn/NtpILmFGcWLEaOR/c4RRuMSO0LWy23skquLdMMg7Q0
i1sFgNc5awtHCSQfPh7yRaz2cAkxJhUeio8EwMTyh2/bRUXbdGGDk5mWgaQ2BaDrQI3RPChUr80C
ZlqFBAko6GJCGRLzBlRE94oNrX0DJs3aV2o16n6XYtCpD7gYDnnRGXeUO4xuq5cOxCZgvMoF5qyK
ftNpVoTNs4A883mKRHz/8du8pMrHb8O3I7JGTp/s4+jbaUY1RCLCachxahl/piY2/DJFXQ7nY1oZ
vxAuAdbo1krV3MJcby7JYqxmNUyhWqyzaPSexnR2V50zci3YU21/rRutdwLKhsrzIFOUODUQ0rXf
ShdgsNq1ZrzCQaz9rCILDvC668i69CjUMLwcaFVudFc2j7nVdnsjiYpvlUS7AWynPkCeTEDxAtwB
4B+N4NQV2/0KZtCNfaUY4m+Jm9W/Pp6eJUw4nh2yckhC5Kzgq46Oi8yaExSYUYa3PCs8bwjLcKSx
jUcAAfGJdfXOUga1ivwXzTzKGurRUECbjUypMBZQqNSE0XihDR6UFiO/d+mH+HrjnlL+fVu9pZu9
5FaMB+YDGfDDlVypoondWiBLaZnd3s6G8GxSgQWx2yPsYqCJh3iJr0eMSygj1dBDG2foTxweb997
eYilnk8JDtOro8MK8laR6E2YbeHZkWakHlY1XTW7e22MZnD7TqSdI3Yw//z4y7738oQ6NoLEKJ/T
ETx6eZwG4mi2zGzbCgf5+LJQrwjyAHywD4JxgD4gYul+C1ug+U6BVJGs5Lz9+CHe3kaoypNcUlsi
5iL8OfwAHh3eTI0JSZTcKO9Tw0HAQLTt2kGhB+5tDPSc0r08lzF0XjNJnBPjm2+W9+H4R0dZ2E6q
g1lFhmta9xy1ufvZMlGo/fgl35/pV295lAUAps76KtSzbWeMxW3VzvJ2BDa8Fv2gBNKyyvPIhq4F
mC5d9ajFoWyk2yfu/ffelD4FHU3KlFwER7urbajV97q6rDIjvml6U/XB1xu7j1/1/VFoW758UUL2
w+8ZR8nQ4UiUbZ3QVAOkQ3RcpKaTvp5vTyWdngcYTLygCNmOVeGN3mtq060ImGVW+pk5xHeY9bQB
atKoO1kCzlk39jc5LjiXOfB2gvgx+eWaKRSKEZkbyL8JrKYuCcyklSfoy+/NweuHOwqzOyyxpac1
rCkX/LcOxelWwa0l+Him352Cly4xrVygLkffE2aOUXUaU5CbZfpgGFV+MVeJgCAdnygXvA2mmGxE
5cALgEshlTz8pmFZ47Fiptl2mvE+duvcANLvxetS1N9aJz+V7Z0a7ug4VHSuNlEXDKem8NKgfwVQ
wcM9ibzce6GinJjId8ejDruAh2lJHPeRsFMeKtFn2Vbtw+gBzoO2VZrYDmCqtZTXi/BEUe398UBy
0dqlEq0vP38V+g9hZrvRxHgooCqwjiIHoJRZrjy3mbZ6OPR/Ph4OKMgNGMSJHuKCh+PleaPGw0Sf
LBb5vLLtLl67VvE8a3Nz7sxZsfl4Xb7B9S2qpETCOuANskw4rofjKVGh49uoJJg7qRCMZPK7xfku
aiEHRPm1ogpoXeCNNZFcSKU6E6EbYHwT1FqyUYrooqCRCp1QAv7PA4jcGwMbC3xqgjhVT0Ucy8o9
DG50imwL4oRs+G0XRWuq1hhshDASPc93Y4ZBfBham3j4NiPm67tT60Fsck8JR787LG1ELl8iTqpj
hzOEspMWt7hibQ21HraGoyyJt0hWaiMv4RDaZ5Ezo4kr7OZEpPHOyUQTk3YiGhkgTLyj2w7OIiKB
xZhspwGvMPiNVdAUiPF9vAI04+20Ap5Bh3vZUc6btpGCKhxcujjZtknurlJ6dBsnj5vrEXm33VDP
4qwd2vm568oK4YIO7/AeajqCAElQmr17JUCfnnjzd05LEhVOsBcqgPvSLnm16RqvzsNslgmGKJa6
hzFHmKMKLTBS94/btqA9luMEzAeJJ02Iw69bpb1LqZq3T1pTYJAoyeWjNtu3iff08US/8zk5tBYQ
H5rDSPMeXQEZPFVMXl25raoQuKBR1Zs2ceWfTx1hH2c/ZTE2iXl0HjfqZC4SBnKb9awct9e8O6DP
ON5V/alc7J0XAt1KGYyvZLnklodTh5Y6blSVxQulC8VXCb1dWCJO8/G0vbMWmCtAA/Q0F0z18vNX
a6FTimwUeiu3cdYjUFfE8EXRJN/bnTRPXJ0vh/nRCeMh101a4wIhp5V6OFbWaEXX9Z6gkaAN914V
mytsLbAbKiFNozXQ7GrkP3ZIhscbu7JNrMzsfA9lfzg33BgTVGGaADXc6qfhROCzcV/8VSMNEuAH
CoO9R0UBfhVtPFiC53aS2qspD/vrZNZDtLVGb4VmSXqi5PDeV4Kl4+LHA2KAPtvhO3UqengNBPjt
SMMmsPsSNTGrS05cW8viPZw5g+KYBjwcJMkiOH04yn9ydl5NciJRm/5DSwTe3AJFVRu11C1pZG4I
jWaEh8SbX/899G7ETtFssdLN3EiaLNKcPHnOa5QihK89iORc1csQVIYwT4Nh9+dJx63JNKUwqHlO
HFxeb7cG98GKsAZHQ3PP2KQ62hx3EEPi5EzZKAsSUIqnuqJKYVnDp9ubcOdNsBaZVZpMK0bB3r58
JkiFCHlq8RltRek89qgjKFqn3vdVDa0/RhyurmBrGiPl0HF0VM9E2c2//SPeriS0AqBfZCEaeLNt
Gj3wqgMWWCTnhkJLYFQ5CqITAjW3R3ltaW+WEq4UFXwwnSDethlI30tgPqAxnnNQcNz+kaScmlQO
fWkJJxrOoXbJ57aD31eVd3HYRCjmld+jUBjwkAfNRYutedAwuD0f/LD1ot3+MJaZqgPRhhO6uQ8V
USyQg9R1DaTwTkIBxqunaHUGXlR3LsvpqVRRVS3SofBRTrQui6hAWTYJ/GtI6Af35t7moxSMt+Ia
0ZVt0dIwp1GvKxPHitY0voXzLAcDUQVAfWYcON68zUBYdVJQmg6kapRJrw+X0XIpa52RnWW2N6Xf
VrhpTxl+Rh7FNUtdg4U/lS61j6Pi4d6+B2KEUJeFRQcd5U30VfsuGWatzs5q6kinCU6zC/tep+Qy
jJduEY/6LL0LjbBwkU1Rzza6xx9vL/vOPPOcgSdgc3cSwbbp19jj1I2/MQl4XZ00Gg6wgxHhaUgb
Dg7YThBDxh6hbx34NHO9mWctSWNz1rT07Khqey/Fpn0PwLlz+W3ZqTWG2u07HNpuf9/OqYagAV6M
HjbaeFtIomWWYk4zBp1VlH0atAR8Oi5/kOVp/P9XvTuZ5NnZQpC0skaWotbTM+nQ0zKl9nu7S6XZ
T0U3+shSk7nL6FGarTb7fUI6XYZRzV/kuqWFVNwpQhF/3f7yvZW1EMCnkkTqRYn6elvHGgou9oTK
zZLPT5mt14+oFwuojZV+0C/am2OuiJVvQk7Eq/F6JD1TOmHmRXrW6pWzjzEdZD69R7Ty9hetd+km
QkFtpUO0UqQ0QsNmnLmQFgXtsbON6DK6pyY8rqT9N8XilXCVH4y2t11pDwKRAtCqEoWuR+saFZd0
YFBn3oxhsLQ6CTK+SEDsixqxT2Qehj7XD7br3qKBsYBzgAUqBY3NJ6YI29Tj5JBfllWC6pwZBaZD
KqthEXO6PZuveJXtdIKvQHIfDAnguc1bGNU9JR7lkA0iKR8x+XaTpnvC3vAxNNQTFN1LamDckVEN
DRVXG6wXuV4NkdonO2kR+KHYPjZPejh9tsRwOfhta9h589t0ylncOFgqbh9nqLdBtItIfnOKnUj5
6JZnTgLJMSUZfbPIjGBMG/G0GGp1xydGWNUtw9mSehMkUHRUNVD2f84rUMsyKVVs9kLdkgplDWcp
HdCATCAqPExF8yPvRfZhLK3owgEUbofqlJeZ3XQ/Y18dRGXfnGOEng/2yNsyMa9IvHx4uq5Wrlsd
y9KwJlkdiTUp3aE72tWOC5G29sJSVlF41kAFxI75pVLj4TIv4g/yJIanTLAqSwIq22S8g4UIu4wu
/NkZYR9qSq0jRwIB6vYO2P1IHguwRommlCSuT19YlSS80swoNEm8mPom8uGz4lMWNqA2qoik24Ps
pqNePLWVrh3M8V5I48W+omVNC+7L5hyCX1VRzRrTsx0tDVIKGA+PeVQcZB67p92i4b2Wv1b5y+uP
tLQ+qseRbRWXTYMO+IROexcnft85zqfb87n7QajiMBp5J/Y/10NNibP00OdeD7t9jh0EoqM+/22w
+2tJdPV1AVkBfHqzajVybMDB5PSM/ld9P5o9drySWv3BfYPCAWkTb31IIZtvqSctV3N8os96ryx+
FMqpLxXTEftuZ3HYWiToKONSLtxqf4oJVfOSduSZmpUOUEnMrp0hDZ+Jo7bizr3GSKsdjqE7MuJ0
12tjDI0epzp7fTbt5XGQMt2Ts8q+0yq0T9JMVAfbbmcvwJnReG+tiDdzm+kXxoQ+qMyXTRB1fKgD
FpKMc+L/9o5jFE4+1VZeE1vaGC/hvpBJhc5Fjwl6XhjmKRq4Qf5gFKxZkMNgkd5kORap1pivc1ea
c/1gJs5AN7gtDkoXu3uBkhnUJHYC/ZzrFeL+WVQt7tMzSmtRoHfF7KPeKE6GJaKDa3kn7Vir4a/w
BUbbeiNLjRLWlWwk58KgzCQc+99eayPXbtIPciP6+6o99H3e2w+vtsVwr0jNt0jkJtbKuUCN8Gx1
heRPrbSc4sSMDyolr62RzZ0OjJM3Nsk4lZLtI38Y5GSUOogj6Uzcc2k0FDWCm0k7XhpU49/3yM0t
pwS5sSYAndchl0HGPd43egHnGMfo5cGSZL12CQBV4nMJZl+aWK0/IUD4jxEuGFJOnfEXjqzIeMhW
l+jQ5xsHf8oZEIJbI5uEsqMhVMNNzLr7GMkj5N1YGQeUbmczJSm3lDnydB5ePy0Ar0GWOHDA5Eh3
yntiWa08h2rj6KdhKIavZpOksIpwbu/OtTH0FqqZRT1iAjOY57wCA+qFOE1/k3lWp25f6QUKioh3
rAIZP4tpMCYXynzll9hSv2/qOVBx+La8duqTBUMHzfgw2kAmAH+q+XfROer6++bpYqJc2bqdg7aK
19qF+TUXsvzSmRVIERtLiC9ojLR/LwsNXC8swHd5Ng5EP8xsOvMvYX4bmEKcIJSiYYfkadp5jjqY
37Qs1V4a3isGaKsxy7xyMHEoqTOEdN3ZMqvnpljMS18oAl72ggIRc9Yv941Io891Ztd3iKTUHwoz
bk79HFd0yRcVOWClD2RjLi5OYiUyelfq5LgQOik2Wma9fNFazIo8O5Ti4iD+rLfAdrtRl1sdc0EU
wBm6PrOyPMpja7CrRV3OjgtWmdi9dmEkgRyZFjYDKhC8+sfC/nw7Ju0dYWhDUFZhE6K5vrmfyqFY
qIhMyRnZ7y6QIs1+kcp5CqxiHs8174q/c3MJD+LG3iUCawSaLIXG9Za//ty8V4cwEeADy3FS75nl
4Q6h3upcpRO+TI58kJ/tREQqkQaYCe4Q9uX65/+pGzdhbynIb/DmE0i2OZlR+UIk/yzwdA4+bC/5
Zij6B6s6xtqguh4KYbGmzSqel6bdFJ9CRFjPMroTfg1Uw0v02kL4wYxPCCkjI4lq3kOjol4ZLeAn
o0E+om3sLO7Vr9l0AOQqMqQw4ipgCSmQoT82zFLlxx2AHDz0irs8lX/d3k+7c41jHoVJ0MWg/q8n
ALEulFAaboMWJdWTbqD12ovZCBbUIg8OzV55EkULEisoKdinoRF1ta6jnfYThjrp2VoAaEXpBNIk
0qtTkjSxZ9pZfaoL8GwWxTlPTNrg0tyS7ioEGwJVINLb5ZZzgv11kLLs7O6rn7Wuyn+2GzE1srk7
yJSXLL+As5eDKE1Lr6vxGZVb6tO3p3zn+UGNlk4FysCIiVjbaUDiycyUnJ0GJ8Ifmk5QBy2/q/kk
n1LHwvWt1euz3GTSRRX90eF6o61FDQlUMu3QlYNIB3mTb4B/mcrUUokgMoK50lSdkJTysCh77Mz+
3wXrTn1OAjNr/grH9A70wyPplsfu8KVOfJuU6qulhnd4VL635MGb8v6T2jvzQQjYSRtoTtFKB1sK
VWObRg4wiqJ6bUqMJorfTVo6p6yvxt9P8JA/YB6gSgGD21q5Z0DpZczcKMvPWNz0vVqdM9zNDr5l
h9yzUnSBIa86RVgRbs6YnKPAIhIlDBrcEMhNnOJkZl12KZYpvFuhgI+OlIqXqszDk9wgC66ajXwu
2uTX7Y33dqNTR1tt6y0i5Yrxv97ocq9GDWqDYWDN6ezrKTieacmiUx0jey7Upj5QHjoYb/vOHsO+
na2wpsAVq9VjhgD+pUY1/8yDsfpR15p1uf19b7l4NuXfFeWGByh6Y9uCrCrlKUggywnSRr3LtF6T
kJNpHDzpKi31dKx4Tlk1zwEVy1UkPkM5VlexQsQsEP3wcLhHK2lVTEMRAoTtEf7ljXMGS7/KwFAt
VtfEYatqh9ue2iWo0AWthUZ5HckeeKrK1UrDr2JL8UiUX+jy69TpRwn8D+LjoucLENSdX0z0wcOw
fRBW+XFujqCRO0tFNVenbwSChfrg+uf/iYGWqGclJB4FVhc/jotmzchoYgIZOhOeGSiH316pNyGQ
7IWyhCKTQeF7uWUBRBhvxThrJWc9KkcvlLC9WPAEemfrpeZNaUTLNmxPSaZ8m8TSHdxDb27ZdXA4
INR56cpB5r/+VlwVtH6I2+QMHRoxdC36YI7lX0qGIL3oxS9DHz7c/trdAV8rrqvoCxfg9YCJtNj1
KAaCGdKm5zwrO+wLgP47s2yf9BpV0N7ujni4byIoWGJwL0R6Jnk9EteDlhJkqHjgK+Xe5NYcc8cr
MV86mMs3+2YdhXuMeKKBdtnuGyebLEeK+LQ6UsRdZMiZt0g5Ll3t3J9GYNS/G7HX8SgtUDmjUAhb
//qr6iFqpt4iE8XvQnaLJRqCcGiPIH/rglyl95tRNldkOakWDqU1C2ZYT3UFLZNig/0uNBFRt8be
8gZVGB+idjyqTe9MJ9F55QyZq96dvqlxTUhcD2oy0yetyv4sLZkVdAvWsKY8T+8y45BV9vZqIuNb
OUocxrUduj0L2CVLaorr3zkUqnox+1x7EdGk3YuIndraibjr5j4/zwOYdCXCGQef1dhNcUb4dPuM
vJEUk/kl9F9IfgCJI2CyeWNE4MEayYYQFcYNlq865gWq1P7LwxDQPpHdpUx75+CHl0aaN1Mv8edq
Tj2LYIZFbeqRJDcnoEm6P2byCRcov0zn+DQn9l2WVJ07yfLz2KYfusJ5rwF8wrnOalzqCQ8URMxT
23Xt7+/Vqy/a7FUxpbUUl1FMnjf/LA0tekrA/tzdnre9HUPHc+1l0GAmoG0ORC+G0MIC74xrhO6O
Rom2vil/Bg0z+IiZHJGa3j6Y1mVCWB7WDw9gMqfr8SYLV9Gls6IzWsL/WEmOk+6sax8y2Lp+ERov
hjZnJ6Aq8SMBuKO0FOYByknSw6D9Po9h/S0rYIoGLCFue1pKze4qSNLR2RFaior0GKH60i5eqI48
iHMTG4wca6LbE74TG9aaLXTtFTMDMOV6Ani0RIXSsapJ2z2XUap+cqK++IhpU/pJifXaw4mZI5IL
KzxY6lek8SYsMTSPcBI4avpb1T3CxaLMCX5Wo1U9RApa4lmIKUg2YqyUWpRGugzfs3z6Olk9ATJ8
zi3rTjPrn7xw/6nRX83GeqBaOvwy44yWUg65Wxp+UKe+RFCt/Lbp3wHaRoOvrn9YRtWeetyTT5GQ
frcDwnVEu5ybiU9B0GO9MP+TbfR9hRyuwxxC4uoCx+qswFHguN9eqZ0bkGrq6zrR1IUBeD0KVVAe
llEYoY5TD7gH4MMjDbN9cMp3LndGwcNr1fjiDtyE7D7LMikbEY+hG794UDplP85y5a4w+bRuKXES
paZysBV2Pw2kOJpVq3nXVogok3F1GCwtOrd4DtWdopwwaCkOdvrbl+K6TBYXEfXv9Z26mcAKj7nU
puUJST4V7/XaVNxWWeRThFV1UEYaZgSoIpxAHUmfJVF3Xo2m4AnIWPIRTMzojcOkU8nTjffDgrYo
/RsstMPGWh5SUebulOGJ60r5oQrW7uzYJAdUnOH4brPLNE2SsJNklqTHHMZUUYfB3erXH+wuKnGM
wE4CVnK9u0RWhY2Nf8lZNtvurKWFcTKbUvi/PwpZMhjvFfrBal+PolldNtKFYKEXSL7lbDX4EpAV
3B7l7cOJlV5b9fR8V2XCbYZa9BmC+tjLnp0II7Z6XNC1lymbm0uCegnvdF+xbIH2E2DKRUzPSGBY
2BWC4MqA3V7GaR7cKkN5KivL+uCtsJejgF+SGQV0IoDBzRyokTCLCPZuwF3SY0WvaG4E1cSTi6W+
lw08zlrE+lZEM3ZRZg65qTcD/Ljbo1laB9rEX4j34OpQt6H1tAVQLEuVlH3WScGMztp73AQe60iy
L4tc6IGRasX7UmCGEjvhL4qaxa9Qj8gylmF6FkalPN9esp09bhM6DZ7yr0/JTYoaOe3YtHYlBSKf
ax9tIsWNQ8D8vzvK2vgi2wYxAr13W4ltKwU494Jojpmrkyt3aXMX59mRgsLbEMooJpQXIijnaVuE
1eXZzLC3x9sM+IrfiHle/T0GT8Xz+qIWyogNjzodnCxiwZvlZFguH+5UKs0046/PVpvMWmNMVO7z
Hh2eBNsDrRA/l5FC8UnWs/EsgENi/eVUDeZjRZu/GKGFrW9Dk1NxR3nhEhaW/ALQZ34GpyJxCcvv
zdRxsJTSs+9TBRLn5IDtS87aohb40GnqT5u+geLpAn8TT520+Xuf463j17o9S+6QdYV+NzUTSpsO
nagcmkQGCTXXlvQTevg5ZiY0jmY3KeIwgu4LZslvldSZ8CuqotBHh05CiFJSG/xjzDx6N8xd8tgU
ffhtGiXUKXGi+5FEPU6LWQp1ylWB6D0PvdA/K+NU/CoxgP47FVGdYHciGyPtFmNgOzsJ7wIp+TvT
O+cpQRvG9NtSZqiQUufELjcnMjBrFIAMTMi2y5DFP1O75gRUWZv8kEZHKdxFmpAZVav+LxPHmDvN
7nl3V4vAKltjD5zTWMXJUe360RPA6X7iEdm/N5PSAfhlmM1lhjj7XIACN1aTJelRafQkPGnxqF/w
JqP3pkpy/j2W7PFLKfT2+dW0vQ7l9tmmn+DFRvGY9YWEFpXdy1hILYKCSzmGn8yhNh6ILtannHrV
M0zg8FRQLmr9pnTmh4p2nnPppJS2X4aSlOQ3divkv4WV4SWvj06SULxxJsMrgNKPAWzS6LtSLkPt
94rSP+Fpl83nxhCS7v2vvEsRa6nRCM8SK4bxKXTnWcrM8mmQS+MzIn5l4aIVGH6Yaqd7iWB+4QNj
ZwA1lQIbD5dHdvTZzk3peUyK4q/bJ35NX69jHDgO6LE0RagDvUEqR41jTWGWhkHUYsUTxmXh9ZWi
nq3W/Pz7I6H5Q9JEp5X6wSaRJpuosWovqIoi0PAg2vhX12f1k+ygGv0nI6G0i2EtrY5tIojdYhQP
U8xIPAeCOiqah0WEhtf20tfbI71me5vpA1kGgolC3yvR/TqmZLawbYlNGYioRfZHW4pPkkXXknig
Xbg8ZizaWrqWgBr9GOO5lZpwFE6VncDGj+AHrArdK6Xw+keMQpuIOqETFJG5BPlk4rQ4OVNQ6eVn
de4foGM2romru2eE7Q8swaik9E71gN/Pv5HzPZXGh64LvyW2+WDGmvmrF0t0aVNNHNzsO3uN4hFQ
KF6vlJCcTX451daiyxV7rZPa4dzE9j95W/QnsLD/xxD8/ymUuXPD6HDAANMAQieV3byS7SgEXqPl
YRAayFsPhUFbqbcsBNYnGb55rk2uTlf79/cdRfZV/WjVZ+LVfL0OUZiMiIOu5Wgrkr8OnTK7kZqO
F/6u+QdTCaGCmhEHl6LF5jBZSqc7cclQThbLbp9ksQv6oUZ+r1sOvmp3jyscWPY3cH5Isdef5RhZ
P6IY4ARDM9LyrwACnFAibU/tojqnXDWGu5EL9yQZyuDXtijvarKHg+t7nbvtQUN2hHcdmhac7M3c
mihJzLiSO8GSKnmg4BXpD1gZBclC3xIZ0eZTPfEiyY3yaFV3R17x3uujbxW9vf58Qy5iPNgoleN4
OJzKsqldzBbte0zRWj9LxujzXKUNNm+GerDIb3O+1csalLtB/wbm22ZkO0K0oYkg+fUga1HqFuQR
s3OkXrR3KpWVMIA+PLvJ3MzsWGe9nGDHGpRSmPgtzrYQCKVHMFDWQeN193t4eYCjgCXAIbmeSZ3E
p8at2Qn0xKyf6E5V7NxEP9+OyeusvNkpFIcAcJGnAPu9HsWgb44H1cIoJfI3Q6O1gaZM+TsZg6F3
JdVW9/Z4e9FXXfcF+AzqAdrmKA5om0yCeBtIZVy/d2akNSLRiVNVDXiYLYPqD52GqDiuaO/LZjzq
7+5tT6IpbwP2Ct2NTVAdBbbAvcLwmGHKP1szTB80q0gC2DfF8+zoDfzFRvcly/x0+7sPBt6GBQR0
yalqBkavTg4wR8m/qKklub2K6kScVrFfa3H+d1aEB5DNveAOCQPVRFAcPMTXP/9PNakzp6UBocIC
0zdDngAzRlvL8wuOLI03d3H1Eemin7c/9vUO3e4q2tIUzwk/Jo2W60F700hD5GOcYDLyv2fTLE6T
xQ9xi1wLe28odTWw0qi8b1A3dSOpLYKwMwjPc9ECzZJmeiXWF0Nq6g+t0ZlP6qI4XsHuCFSuk0ut
O6M3DHUR0EFV73JqaaDLUKEEflbyT7X+Z1MW0cvtj9rduStvGZgYhaytuFLb6dXcdEwkfZy0dAuU
nO40DFjuetkY/CWc8Y/uMcCTajX3MBFO7m6Pr6/X8GZSKeayGrRIac9tASJxs1g8rrhZuqrp3sly
kr9LJrt/11g6PiFaWb3jh+Bp2FmO23bYK9dxPX6QeLZh45fhEJpZ+V3RT/aFdLJ8GGSQYN1ijw+q
tMjuiJJPiMDZBfEehAGXwnyX5Ep0gjEvfzZsjMFb0Vq+g0DcSY7a2McFeMSaz9I9c1HxEByryisU
jdbxlCxe1p96jSaJjnoQPXU97moYOmpjeHLPS+tganZmBiEORKDWxhf0jevtJvd5LckNG8joiuGd
sAfnJCexdhC6do7wit+m+4QQ8MqYvB4lLowkVO2axBFd8VNUTIjBCTxCoqalDDRnua8WXRFU1GmC
29+3l7OuuATqtUTp9Ul+PXSVKMM44KXG2ykt7kSs1cMD3Fe192xzkkN0I8X8PTdS5U5E7H41ztB7
yifrBMtkmr1k7PVvZdL0HzuBNruHtov8aMtxVSK+27Yo0yZKchcv1vjbjIkV807zAblyNiz0zusf
ns2ZjfD6Omc4SV6wtu48S50EmNK6wptX733T0ED4U9wLJAcr49sTt3Nb89oA9QBfYq3gbYJfpOT6
NDcVyVgBvnZWQ93tRJtfcIc/iO+rFcKb0wk1Y9UyVZAT34a8fJYzPFFNO5itvv206LPydZ7Kmccp
vsQYeNQdPrn07v+G0ah+heYxNm7bOz+khqKBWw/J/H6GhfgzBIHU+Po0vUupnxZubCTpN1VSkHGb
0QL8MhkakqzAbXOXB7Z46ESCzswchupXHC5xrr89g+v9vw06XNOUt4iia6XregGT1raQDWMBlWSI
gsRGcyyScfi8Pcpb8Bv7hMfHmsAhEs0b5nqYKSmSol0aMtRmHJNAaRO7wTCsnVBeJdXMPREnyUUd
y/B7WWTRx9YxlvsxzJP8kkh5Qt8GmCIPuWruMrebnOTj7R+4011aKQIIHIDSBqe9pf5UjiVh5507
wdiZfi0536e0WWXUilMZGRdRZQ9DlT85WJWj2fFSjPLf2bC8E3NxHzUCr5jxNIrEM+Ty40BFX3Sa
l1nTRVKqk4qOpeRAQ444Db3GVdLjxKgiwHEwyTuZANXKFe8Ay41C4iZKJrnZZ6Dp7YBXHqDNHmBN
IXrda3XjUXG6zrdWkOPtedu5NBmTLgm6bVhmbp8DEyauY1zOdtA5P/K8WB5QUC3uSgEE2B4Q/G3k
DGfeuslOWgR4+/bgO+1YtLxWaij9AaLuFg6ch0poCRA9QUrr17XS+kEJ27OUNp/kyKaVrpRYp+cf
S0d5iU3plw6PQU1a5eB22p13iy4RzyIQWNv2gYKeb5TVnR0skfOkjPFaql+4OsskOjlhjbN4+O/t
D987tECveQW9Jn7bzTr2eQ6jjpUWyqj5TmFbXhVzcm+P8laAkUNLYECpHiYjRZ1NdK0SGa2Intuu
i+bv8APtoCwasPWgg301KxJXZPS9Bb2Tuykrmwv41t5zlNj4bIcTXLnE0s+mEtXnZVl7tEk5Xuha
x48zcnAPiJBpQS6o1E5mnD+hff37vcn15/9v+I+91j6uY067aFLZCs0O6kHNHujmqQHsPvzfI7U5
O0sqvYskbNtuT9ru0pAWQ65Em4Zs5XpQSt8LfNDFDijIpBQua9PVqto4uPf2jh31ScsA9GBRRVKv
RzGXRjRaONpBrthVAPHCpBo6OgGmxOlnw0jax2RJnIeiHOyPTV7nB8Ov0Xp7aYDCBzcDB3o1hbke
HoB/7eQSwzfZ2krPTfQV8LrHFLFw4nuoE7/+YFJXMBeelNwf1mZSJZEAqBqob9ixrrhzaOmXDv7+
wTneXbr/O8r2AWCAQpyoh9sBjtztY9+W8JAdqTuYu91RkENQqPmtDoebuaMuM1NCadmVmCq+M3vF
8iMbRYg/mDEQKoinkMyCqbpeodzItELvB7ZhEkfEXvNjiaraQfzd24W8OOFtQW+iQbsZRLXLDhFS
At8Ul+r73F6Sp8UhBZNwMrxouYUAwdRCJ68r9eQAXjv4xr18naST5igdLDqwm/MN9CAWQ50zk4Va
Xoy0V0jAiIcwx8ZLykvy1Gk4A0+yNR9kC3sRnzyB4Ctz+ugXXM9upqq1SdeY+LtE8YcG3Wi/NrOv
StN8tHv7JbYwTLu9nnsn7r8jbg68ntugOGQiMBKlPn2Dn7mlLhcIL94yLtLBFn2rrLWS11egE2qZ
BmCfzcLWTZ/0Wc/9ko+4KBdNNdWuQAD4VLcQwmPu3MelRdSxnKW/YrNz7kdE3/xJszOvt/t/agVH
ydvfv3NqwMURczj8q0XFZq0bR7J7iap/EKGodClLfbj//0hTd9b1apTNdy9D3ETRGmfmCQ0q1Hr1
AJ0tk9ZZ237IojlBV+7oYbH7ZQQ2Za3gGPSDrveSUUmj5KxRR6uWkaRxmT1zfdLfnr8dgCF4rdU8
jAo5HcItpSC0tKzS9d7ixogtBJ7SZsk8kfVIpKPQ/r0znfSrrmVT5eLIJC9ugvls5vE2mYx7Ix0W
28X3R0RY9JThr36gAu06UjXYPlA7Cw07eew+tLWpftMF6YGrNQ7k5H6Za+o/VOdXpzKniDyt57+u
lNVrL9FyiheyiuhFc/L2++0P3ntx8CiFJgu+Gm721hfCRNpZqUA5UkNSh2ejdzA5peLqT7ESn9pI
sf9q0m4OrLATHtzK7AFZMP0HHcbhPWbd+X2cSZK39IApbv+wnaAJ0nSFevKrgGVtYgeqkzp2W+he
xIvZuATJ1hu6kGcEZSavyAraYzguBoOhfbHlZvh8e/S30hSowYMiQewDEKmBodn1dit4vC60K8KA
99TQeE4aje/i0BiElzgwzcoJZ2A/s9voRalXRQa91qsPScZbIkYELnWToaVhbZc8an2JXvAprac8
DtIqydfDTzhxMzvXD372TqjHTIDX40r+Azu3uTStSTWkdFzrTI46YindF/e1VPd/OXmMcMGAEoNF
uSuQ29A8YHHsHE8aDnSDYVrzPJY3I2eyQrmsh5xO1aj/R0mn3ltPwwELemeUV2Dja+mPpvAm8Dhp
ng7mYluBMiMX5jq20FrX0EVxcI28DXA0gIFPrgwsmex0c43IudVoVTtYQdg6uS9LWfwSp03qGfpk
nSdeOG7hhNnL7T23M+jaTgEzxJuUfHwzKNtRiEzB7EIP1bZ2F9uZP1SO8iU01eaxEkv5s7Em8+DC
eAXnXOeo9DtYNjg/sMtB8F1v9LLUJgFABBRsTzbmh3KGkV5od5rlLhYFs6dWDOKT3IxJ5InWqD4l
Yat1JOthrwVFYbbfuljtDMi2pfbQxa09UwOOo9YXkTnap3hITeEtc2sVXqsZhQx6JVReQgFtzM3b
ZEo9J69S9dFu5rpG5KZP8UvvG7n1237SfvSctg7oVgkJQ27C6h+nzMYfFkXvr4lVdZCZEbCs3EZP
m8Hvlna5a2Dr1EHaLry5ShknZU/PEGtwFUlauLBy+YWqhiy7yMl3NkayYVZcQqOqHS+hnPU4JF3e
+5EpFXDrJWNxqZ0ZYoXELINn1FGV+yAhBaDYYjIzn9dr/jxlVp+c5jn5khlSK05yGE65Z8FY+TqH
g/482UktXNrIU/6AWtlk+2Xlj9bQKkFOtaDwTWcx0WAdiukdvz59HJqi0b1sLjPguL2sAU3s0/Jg
v+2kL9SK4VmSmWHMBfLleukx+kgoOsZWgP5ydE9JvX2ZDWoudqRoKHOiXlgrInxqHEBE02Q6Tyh4
iKAy6VC3NtAE3RK//yxUUTegUkLCT81i+yyMezuM7FYzg9wJ84uW1f0ZT9T6dPukvc0SGQUuK7pu
APV4sl9/uMj1OMHHywxwf8svDbmzj5iHjyPJxFO0OpIgPRpuE7VazWk7AooZQOsyvVYWzckZgGTL
Vh/6ajL8/gONqjxPetqlOCjQfL/+vCSXGmmRZjOYNNGcp44Gey6k8SByvL1rGGV9m0EbQrtpS1Bt
WlPDFaA1AzNUM18L2+l50CINTKXEeJjoPlrASbwlmY4YfOvv34QsJEMothCkkS3Z4jTySDhFPgsT
b+VM8ua8RVZNz+u7JLOG3xUPp3jk8GqCPkCTFMzrZipTY7GMbDQCY3GaO8JLeDdYqnzkcL3zRasG
D04LQDNWvYDrYagMFVGZVEaQx1L0kCWpehnAiAVVbVUHF/XOUFBlMUHmKboKLW/ivd7HqCKUMdzt
RKrQYltqLxpbxxfVclTw2x1qVUp7bQbQe7j+qriNk7YZHT0ojaQKpBEp1WhUx7NCUDzYjDt3JwZi
dFi5Pql0bjUtaZU2XbzoeoBvMuTZLEREMI6MJ3lJsi9Ko8hI/imLezuM7LSjmEZOgQ5NerXk3EAT
ZIU3AH7GGnqo1D/qEa20SXCH5pZ+P+RZg57ioL+MkfozdbTkY6aBC8VYJAmmxXEQ5jKU+wXRC9/M
9S6I7CwPFjRFaAplEVKb4efbP3dnjl5LobwNQSVTIrpeDl7fIW+ahQYTNuYEO2JD4OnADC9NEcaX
24PtxDwH2WCUJVkM8NDrj/lPu50urGOjwKQH+GhrD2SdxlmapQHhPDw0ZqkYf5vGgXyRSTeYQotp
krZdjzfmYuQIA7EOF3C4jQKVuLCL5OCrdnb0K/uM9wDLDt7+ehQrHdJa5AmjmLP+Yjr5fIrypUMx
nnB+ewLfproEgpV9T8cQGY8t7hg/n7zUUova79wo70OnjVA2SI5eWTvsDSrxRHFkE0EpYCpz/UV1
YU0G0p9qgH6jdC85dvjSZpGgFYl0SeYmulSd7FpMd9hxTf8WVTMH5aRPdw0aEO8tiLMPjkn/20jq
akEdJs+9mhwWZ40kdnsrXlpvUSTzg5HHc/C7E0TFZSV00evmyb5963RaXXWmsFUkVWil5CL8adtN
9CeD0EKAQMbscG6up0epl6JHjFcN8LcewD9W7XczqstPtz/l7WFB3w29hTUBpzuzpefpRZSlKAzQ
QFiUkDJxH3tL1/FCBJiD2nDyP+ydR3PkSJqm/0pbnQc90MJseg5ABIIqtarMCywriwWHdmjx6/cB
u2eWgQgjln3eQ5tVNjPpgMPFJ16xZxN4Jbs9H3CTaigjEWs62U6oS6W7m/OmCrNZFI9jlSV34kFA
3tT6IaCj7aDm0pOEJ5MI0S8avxfYJhHaOt7H1EZ6xAXLHBIGuDetLPTbl+flcrvxmLQb1ybB2jbb
PKaRLDWITMfBbiqrg7onEJSj2vugPYydD32FP8JY0DWo1UPUQd3w/EtjfeMB0MOKOom1LIBL2By0
qtICpU6nMCol/RBkoG9VWbUHJIXmw5CZSmCXdblzxlxufB4Eafy1iE8uf7EYPJJzKDxOiL3VcDNG
aJQbs7dXKL2Cz2QY3hNkHQwosDzn7xuXS95GYBboLcXkLrDPbuJI9H7t1iTWlkThZdbHIMfN6l4C
b78dqaLvfN9rr0qMSp0SCix0+3VfPLskqlSQ8QL0CEXsmBgRiiow1N589UlKoE9OvWJWSC3UTXCl
SlerVmOhMOlG5xDN43yTlk55fHmtrr/lPChlFFjZqAStKh7b9aP2zQQtSl85ig4IT1ebbrTFeRyF
Q71F16CwjVlxpxMD7IQ+1zbJk1w2Ki3kNNvyPhqlXZTXJpO4SOe+a63o2EY5ttlauTfUtXMK3Beh
N9VRsFebNYM2v6HIme819lN5GFL6lpqWpDgMd1zqlvn6ROYpRaMRCDya6Hvz5TQUk1tlGp3Q1ufq
Vu+T3M8H4e6EDlffivN9tajnAN6GDoM2YzquTBSVSscNaJhJKjBJeZMU4xdjqvP3Ly+UJ6jIxUpZ
263EYISP27Q7owupRsK1w7mrSuTEey9wrGQ6CKwDgjg2pN9Cx7lBZ9S+GQkPQpgu6J+PjXiXmKN7
U/eIsCuwR0hKcAuRFmxVc2iUYGgLzUcyfHjT42jyIHoy2bnDsEGLbPng2sN46JcVaDrG861DQhMA
SVMr39Nq80Y2EV6/GBgY7Tj5duX6jOLa1YSxUGqd9NlI76sJEYX/kFrTxUnToNlYQNiUytLeITnV
Q9wZ3W8vT9a1b7Ny/ZHDACp7IWRm1L0h54VCnNLkepjnWRRSsgB7A1mEBrWh7YCNr+3iFWsMVJx2
mbEFT0utFrmVUP5vPb32m64wvlqdpb2ro9QIakO3MWtFFtADOLazja+chXQbkE7zyAABaWzOwimu
PLN1Ek6pwaof+gntai1v25uX5/PKYYGnLjecQzcSBOUm3AMRPGU27O1wyDuM9HJL3iRG9TBZU7uz
qy6zDYqYz0ba3N1FYSAlncfsqji2AkMvR5wGAKQrC8gkR8FStVGV5t+ZRHgihIRrzLYV0lfgrnR1
i6+lZ5XTqfSkQrso3cNuP0HONzuYe2TVL0V4iqxjEyskdKkE8G3uToCnxwo8cxB5PYlbPkehHhvx
7WIM6o1LGRluQTLd6YBk4eHJ/KaYkGkm1esOmtqZt2pqIORTDPmhU5I/ZTfqb0BcaDAyrOpG6zR5
12XD9yWH8eZpoK6GqOjfTQhTPChdZAedBmgwTqMS+tUiTi+vlSt8X3ICi+YHEmAEPFsZlW4ovaQr
Cic0YjHroWZIRQaxYrh/5JImpJ9Uqk1HK4vR1kjG+Z0sFrPxI6tu793RlO2hRtj/xp4rEGLoKNW/
Z5067dXyrq1omkS0qddGLC2I8xhC1CKWpqSImTU9ckiqUgZjNep3nWLtgTivDsVptEK4EMJzN9ef
UJoktrTcIRDO6kPt6Z+gk6Y3bQVOZmfqr50GqxLv/wy1/vx5ZFTkfeYI2w4V23LeeI6QYRtV2YMJ
+S+cvEj+UKr8r9SdOt8eanGXuMShfdk4fp2rzX1f2r9ymCY78dqVbBGi79rLJ17UIH5sHotCPXM7
MAOmsP3REqHE13bxnB+at7wTCqhLVSN3MWE0ivS90U83gy7ejCucvc+S97NUbm2t/FpZXTAb6tvW
UYJxafbkR54KS9v9SfwM554rnbN8k6ZT5XCWNqe+6ypKRKe2H+d7z4qHY5d01OEx5gkLvZU3MRYQ
vlyq8QZ3r/pAYJcf58kYjwpC6sesmNMbJc/Nt16fLg/2aAPP5wI+pvaiffsPyCIaQH0Lc3KJjTEa
xuMRHJLpw+fagyxeQfCtDGtiy7WmwittVvm81HPsZKYdrspvv2bZVj6KP8MhVc3ylm5DFyjGoJ8U
vVjeC68ETeklZO9FYeFoT1D6byxPymx0jbio8EjZrAM8SKc5TT07FCsup20KFI/02DxZkVn4ab4g
reoqCTxXVPPU3H5shnKACp9nPqEpio2N2ocNxNqd43/9rhffnWoAEDxoNWDTz3eNp4BIyrnew1ZE
DwRN5Sc7i+tP3YBsrFTVRztx5E0BCTk0FnQTX56Ua1uWNIPWJMphCH1sBtfHIUvtNLJDcp35oCXQ
PAiTvJ1k5kpARGUfEPc67QiUbcKEXovGluotTcIKm1Qr6seHcs6/mFBJjmnnvR6FBXkP9Udgo3RB
cZk6n9GVTdInjWOHvYicYzQZyaHW0Sx+eequdKIYBp0ck6oasOKn5f/suCtaYWjKSIekzLLeRwUp
D6gZf1v02jvM/PePcUYEpGmsOyOuUPh137gKnfZ++vryg1zOLr5tq10crU6Hg27zuo3eanacj3o4
zfl3si09sBTo2TE27cDpym5nvV5eKAwHlvzJCPJSe6a2BuzX7FIPzUVReh/0WO8PeSHudbsyX93J
OBvrqR7wbIpJoBp6sBmVrEidHso8+yuS1V458er8YcFCvZcAk/bM+XLJqyizGhsA6TzDoHV7Tz0a
s6yOTtORVDnzXmp/bQLBAoFeAUoK7nETzmJLOq+4Zi2cHNn5FQp67wj8ymNradPx5aVxbShAT+h/
Up+DT7r+/Nn8lWqBxgXSXEArSvXYJ0B61M7Fg8qJsp2hrs2ivb4WXSeInNtZROwWejvOAuQ7pvnO
qKS8a6JaHmMgjPeRLOudZbiu6vNjEx8Dsnpw6VBHUR89fzWO6zkTScWrLSo1rZG61DHB+ZKcsCuO
kVoXBwXO5GHKvb0dcHloMrROkRueMI2iLaADXHyit3GuhZh9N6cKtzO/hJ25M6HXR+FoQY8MPcBt
3WLB9L7W3ETD0VQzg66nRIIaw57R07UVQhOP5A0hJMLR9bM+WyGybyRgAj7bqr8OEW1e8DCUc1Cb
dbPzQtdWCG4N1O9IdUDbbNZ9YSIuVjW1Fqppm/tpPNmHRvT6IaY24HdQnHeSuSvxBzBmGPjw8Fcz
km2xvfZS2v5lpIbJmLhB0SjZg+KiY2SqseVnaOAfC1aR8A2Er0EzRPqNWqvLLUiMOmhKZw9yfznV
PA6FYYRtCPrB6ZxPdalW2sDD4sjWujCp1DoJRy6wEKzE55e3/eVMn4+0Psmzjxq1pLCwJtSQlM0+
zpXbA+7McNQSanGEjvbz5eEuV6oFbAu1RTRsiMu2Ll4tOg9FUfJiqwLJyauj8ZhrZb3Dhb0yfZrF
zUPBkAyPQt75S7ltCeCl8hbk79ryNrHyOCzB6t6See71SK+8EBhZJKOIytbTZXOjtiBeO72ylnCx
0INGQbkPwOSkO/nSla/EKDTKXHq/a1y0eaFItXrH1pfQakVNUT5/E2XRW21obRbHvIeZunwnqm4g
R2B8oB3AVXc+muwjpsyY9LDXjTpEsCVHHKhVvry8FJ5QKOfHMuVIKPxPOF7rQgjdK+siJplTw75v
IyMY1Sn6sZS6ZRzqERUnf1DaKDuMebQQz+LJfZ+Cp5Zh3FSiv+OvjPFxsOLMfDfljfxIyyT+VrRK
hmISZ8UBjGv8IU3ncryNykV+xUbCVjD585L5g+o1fwFmlV8wnEo1P5L98k26RinxjzatN1at5N0h
HtRF8Y10zPN3wh3JnwotrTVQTArLKWvAd09O9UXNR63HhW4t4k1rj+Xw8jRd+RjkyRqi9IBd2DCb
OpOKlXZp2IMaTm3RnZopUUlOhfj+8ihXYLIrngYVvVWEBleUzTCCeB5uHlr00aTQ601G8bYslwYV
RGQu0gdLzkrq123htWjUU9/1YZc4c5CmunWKq8j8mNiq/NwtWQT7E1jVzga4vMIBcxACoRVF1HWh
hD6qWaJPZTaHxmSX9ysX9mCMonjbdAqYCNgmMMbb8h0WHHsquJfzz8i0+Km6Ebrb2+o5xo10Ej26
uw3OFjc6oNaD4ZbDzvtdGYW8DbdS8EbwNLYGBIR5pjKmbPCuT0fkZRck8c3J3oGXXh4jLCPiEXoc
SGeCAjzf2Bm+4/pMFSu0Eq28M/Cl7sEowlOc5qz8qxHC2Vm8V6hjKwZnFSEE/MPyXd/72fVS540x
1LNOU93sSYzj0sq+VbSim7tc0Zfab5W8fmgnNS7vlayBpyyMER+PWJ0rxU8NxbWP3WJ2P6UUwwN5
uohOZjTXXzyqrCJopAK9TMK7Qxmr9hTf0xuayV0Eh/Mw1Fq6VyG79ploYROhAZ9FWGU7gTXMeaPB
3KRe6v5Q1HMVegactpc3494om+hHs2rHrdVuCeOqS+5t0GBBYhfuzpK7vCT5NHwcC3ABAKZtjDW6
2aggJ8aSy8rar5rE8M2sXIKYE2cn/732Qlz2FqqtoDFAmZ6vAgXeoBkvCeuu8cY3Zq3gyqt5e0XF
q6OsKDPwjCtFZDNtMVhQJ5ndOST3oEBnFeNBMaK9iP7aHqINSpC9ohmsbZ7UqE0BvdGcSQEN8XWx
hu4Eti0/VSgCBYWH+tzLi+HqFsL/hR4Rss20NDZ3/7jYedPTvwsLgNL3eacPVaAly7fYiJD9Zpn4
k5RlMClW+XvErnqHg7U8OeDr/La39ZsoHeOPRbdIfI4ALyuDigZcUoGDGfX6xmxqlRZ5+qfZqeIL
O7l89Zmz7haOT4IJWt3bi8VupdOrtTmFjamNYQqT4r7Xc+NzZE067qK9vRNhXmn8r+0f8j3iF77S
FvwKICBvxTpfulJHx1no+rdEtNHdpKtf7MlIQxRLINggfHhDhF+ghiv3RN2ugC1WHvQa466dXW7v
8wVfz1Fqq1M3AnAs5e/AfHKIU7TH3lcybv5SFGogNJXHojwa9Th/KDWncTC6cn6W5ljs6VlcbnRS
KXYe7GgUWtjr5w8z5Yk1AFVbNcNpuhmN0z9YqM4dijnXd86Uyy0IvIQKwkqApry0rVc4qcBHKGeo
YRjjH9j29IcWuMdOeH9teikWE6TQvaGZuL0tsUby7MHOx5B68mdkfaIgH2hnzgsSMlP+sHTW3eSM
ZqDow63VpX+Q3e8Bp65kjGRm5DBrFsOcbtGG+mw5Qz6LMRwzBJUsrTKxxdPjd7lp1D6ltIqau2eE
U9kXQTfO7V2UYuZQJXEXFMlg7pwSVyYeVVj0neitI1+wRb1mkkrDoFhDWCS28VHCzTmMfRXvkKmu
rCTY9cSHXOX0AJ/m5NltrtUucPqWUdC+qVHij9tP3QJy31cVo915o6cm43l6sAIIqFLSiwJHsJVh
WRDBIK7XOhqOE45AthQBABcXl5DRXabDVJnK4lsKNLdTPeT4ems5fumBNSjw7dtoNLuDB+frnr5S
9NNqm6TAUzjv8ltpR0Zx43gdNbS0qw3Aq0l7tFoHYX+jlslPkICDd4oTiwEEtg+L3xpSy5DocJFb
qQDXlz7F/lLzwZjKOjDbKroxOvraiBfp+lvY+stD4rTOR9WccE1W665sD5Ezq7GPvrAoA/Th+6Om
IzUYaJHlTX5aqYPwm0FvH+ZU5kGKCk0R6Dizi0NZ8kAHW8kKbPUqjN9u5mKm/4UpkH50seupAARD
qwuiFPsQvxWNOR1y1+qHB8MrWtoRhkDqUAA2G4NVO/nlC+oCJUx8B40Z+MIqwctht96Yz1aFKkvF
RBYNTgpwq6PORfhdRAMyQCSXbyEgY2HQCfdDHln5D1fJ4luzGp03Js1WH3lqWlAJ8t0ShMd9Uzj6
7KeZ6n1tOBNvQKGmD7QJ01fGI+sTe6DhVmw/LIktHL2RUoGq3tfhaJZOIJbFIX4cl50w7qJNxzCr
MAO9W16VLGJz8I4jUgcssDrURlXHbTLt0OhTdZH4CEqWSEtpTo6L35h04kAiW81Bhi5mUEKl9fWi
6PEQ1MHIBvMIVt6PhTnlficNbMK6Gv+7G0nXTPqUJmTsW3C7Kx+BMAmZcKiwqirt4jYdVE4+TM3s
1+aLvBvgAOaPQsHasdsEWzlYMTEQ24eVsMVbZ66TByMX3ge9s5tbTaHybnU4AGKS0VQfYdHOH1On
Wsv/M/CS1EylHixtZXxYPHNPsX17Fq6Pxt1A5YwgHdbPZtrLOaXYILEQn3CwhotoiDCr4j1fi21G
yig0LxgFiDyVpu2qd2oVtxpaDKGYm/wtvLP2DfSvIeiT0nojo9J+g0RudhRo/u5tuDVcfn4yrkPj
aoM+JkuXpHgTXUSFjkgg/i9hbhVfC7tibRjqWPpNpvafJhyl3kYttGWzjb7LzEY4OpvGnSt4exNY
XPF0ysn0wW6bFxE9jsCWPjrGEA6LUQVJY7d3dSOUE9Ife8rnV4daW1bcAwbYofVzPztekGpVks5F
E27J3Mc2m43buUq+2YXcg/RfRI7rS9n0n6FfQyAABXg+EjLmVSGdYgjrCHdYVeAY5GSZ8cmem/hY
Z0jLTEgKHqIxbz5narkcTePVsHiegdxyDRo9MgyorufPYMfrbA9eHy4uIAIjKbpgqbu9A/DKnK4Z
LN46JICoMG1GgfXjwf6Mevi6ZQYksI0CSMr9fUERYucevzYU9CKLeV3RK0+Qi2efT7Sq3TqV3QOl
yNWDhiDiXVXN9d1EVvLyRbTdkevUQTBlX1A2N9CmP5+6xTKmUcR03oWjluB4aLj0rpXdNAbmtsZi
tB8xTO1CMCW7no7rkfJ8R65DIxlFzRldq0txfniURjPKpg/jZO7xMzM035I9Ugge0t+aWMrK59qv
P+FyTylDXU52D2is1xp5PwtP3kQ6pRe2mxUaRpFhv2cun+uoTHdysWvfggSceiI1ujUVP5+hgT5G
JBD4DtURbIKNev6pieVwBPZq7Xz27SEMdmKFCxMUcERQWtzsJbKMucepvA69TuIkby6omo7RdPPy
J78IEhnG4mZVgdGv0eI2Iq2zOIuGpJKh1tS1dcjmdv7DUFkFfjw77t2E9w/8Dtw93+ZT2zb+bNoA
YVPDGj0fP2NZ+ZnRWkkoS1s/5ILCFPrtpnNMgMpiYqNh8HqKKpWwL9Vm41EmZV35rWW13N64RdzR
LVLejJGpPsIMViDm5CL+YdC04Y7P655avYpdrz97YwugKG2SNsjt0v1zKDL10TL77os0jTg+pEM7
lMcemw30FwfLfev2qCyAFBDT90QRFrm8NNOvECrxzNPtYRChF1kOggul1n+wBg2L2NjIVqkhfANU
USyfiywCv0QeRonPKALskpcvo24kYWrWuuMriD7FgackbgcjQ7bvzQgKzCsDLT4P3bQ1RljJjMDw
zxdc7na51bSWDK1CcKzOuE+3qVnujHK5+8C9A+Gj/kdzBHzp+SiIv8zgkAsZAmBtDoWnR8TM+AaO
De1s6SjRAZjj3v3/pHp1vudXzMhabzJJvDCYOx+1rXK4cGixrIQKc/AlEqfzoTQTxTwYw+K9s+oc
Z+ysGVOQwyxSEw3HRv1lOUI7ussMCSOx5+gHYkPLeJztZH5b91llncyqa0Vo6mj1Rk1kZzSxSGyO
E4r/863tNcnHGVYqJssCyvIxqbtI90ucKY6RJ9ARNCguTIGSGhMuSKsy1YFKMFoCTtHFUIBju+tD
Z4yTDEEMTUVH36gxQMXabFqO9djL4lAqRflllEZk+23tUFSa2bfmSkufVTzDGMzsPytsfss3R/SX
A45jrdv5pk9YprPp9SC7rc5hT00o5OzOp7esO7VQZJtRruGjpkpKk7Xo++V9ssisgEdRZb6uNkbJ
Q7iD+74uMurGZYvjzpKjt3WrLkP1aPRLAiIOJrHfF+zYwEzUtA7SGrttNtqSkyMubXdMpUS8FqGr
7hvoN+9tzyWc+KTC3ngYy7kq3r98cF2UDziuHDAF5OzYzcEh3KxZIXqjy/omCTtcnuHjDGa/HExD
qd9Hs6cAc3QFNlbS9eDp5xDFmsMwSQ/BWSYFZJCdfh09kf8zqvvPM4X49r//iz//quQMnFN0mz/+
95vkV1O11V/df63/7H//2vk/+u938rH81DWPj92bn3L7N8/+Ib//X+MffnY/z/5wLMEjzh/6x2b+
+EgS0j0NEj9W69/8f/3h3x6ffsvnWT7+47dfVY/WFL8tTqryt3/96PbPf/y27t7/fP7r//Wztz8L
/lnwcy5+ln+7bfOf5Z/t9t89/my7f/ymON7fAURxKhJ1sygpS/z2t/Hx6Ueu9nfaUshdAyTmw3IY
/fa3EnFe8Y/fNP4V9WjCShfgHCEQ/wpK6L9+BLGPFUB7hOwZq4nf/ucJ3/9zJ/zz2zAh//rz3ygW
vcdep2v/8dvlhiENo3OEltj6FBdnbTkNY1lKgWRMknWnMtaLd5n8mmF+6TexLk7CRl6zM7TkO9Dv
P91Rj9876oQhx9Ie1FpbUAEaIg6IyrtRu7ny42ZODV8mrn5c7dbRPVLnAGGKGzGYvzAJaR+TCFmN
bAH8+mzyr73Kei2c7X1exaUVRrkZiRI4Ted7X6CHnjQGneHFYIHG2RdHkujq9Yigvz2J/u08zydR
z50e6EISXKVyMoIqroYbKh3Ju0qnAp5rk/1QK5Nxp6oU3aRbTsC086H/1LiZ/Dgt8pua70khPKEg
zx4d4PSKyIL2xbPz3+ePrrtZUsfgXMNW5+Y/ambzGRGd6Xtl1mjreDC1A3uS1c9qNsuPsh6/YLCp
vilj/FGSoiyMwDTK9P2gFvJrWi85l33rRYCg7Z6QxivGR4HG960z61/VeukSYLGA+nCzs9p3U4l4
j96gtqmNdEY9BIp9TxDv+VUHStjMSxnOIvmm2nkUH2gQRlwisyU830gokj59w/9/lPy2bu4XjpL+
j5/PD5D1b//PAWL+fXXZXmOhlZqCYvr/PUDMv7NqoEpRreSy5Gb43wNEN/6OORN1BroJ/P/wFJ8f
IEBlSYkNWkPsEuM158c2YCcnQFKIhBOAF62T7Z6r6q7L2q4bsNCkhdYYWnxIhL7spAXbDGQdZfWK
49ojHiQ6PN8eYKpH2mrFcOKv/bI6NKYiNzIDpFrUV1YotiOtQeOzvFMqlSNHOx9OioToNdVVBmNQ
pIdEMV4tfssRBTIBRarVvwWQ7/lQrjvmZq7r/amqlBhWraU8FMPY4knZCXkaPE9iY662tIq19vvo
NQYr6H9X2JXz8sqno7KKMDp46VXmZnPmUEeOVhnOnqxSt6nFY/XtREa18+mujULBlMVB04XS2ubT
caa46MdjyJu1aKmmaS+OkfBe3axaj/tno2w+WytFq0WrLI4mFeWerJ1y8Vw7B0NDmOjV02bTH0Qy
3CDUJLk+/2yl0cvYRfftpKuRR9+mcz5RlCl3qnVXpo3rH50Ij0QIktHmhXrKu0kuze4k3c68n6sp
wn+i3WOubmsfrHYuf1jVnA+g67aMEISi3JUV1J1ivWxua82EN0mF8pZ+h3OHrakTIFbgHbCL3lPf
vPZ+3NWQxMjCiX42s6imCplF2XWnvqf0AUNNHkcSm+PL32r9Lc+vVSbuqWpBuZGHpbd4/q2cRUXD
r9DlqYy0KkCHEtuzKbEDBAyaVxZJ1qHotq/8CoqsVOPOh4pgN6itnOSp1grnbtF757ao7OZt7Vjl
7ctvdTl3kGQRTeU+MFeO12aoYVB6icVbdSrYFNBUTe1NUsXZTpFkb5RNEm7UmI92RQ4moGuNm8rM
rPspLvbe5doXev4um0OwKwdhLkXCKFToDiWcmaDCVTtUFn3POPfqUCtwZW3fsN43Wyop0rmo45ih
lni+sYQ+okFpJZCFiuTwb3yhZ0Ot++7ZLTJEoota6sKniHLSLVx0SneJ/vjyIHvvs0l17Z6uI2yr
6iRTUD5AHx20GBSN1vmwl1avh/R2HyHnCgiC5HPFk56/D8udbF51q1PaWs0p7uBPJSpmFolb/OI0
zP+dpUdpZM1JVq2HzZcSsbKkkAiqU+4kSqisrc9McbJXf6QVcEBTmgCKfGEr8F0PilNC4yxPmei+
9tOQHaVnjuErPxKEQII3SppUNtcY6Xzmqi7V8dNV81PnYsppQ0D/08DsBHJcg7Pcy2Nd7NinsZ7a
qU8iGcb5WIsjszQxGAu2tv57FBOotyb2EjvDPKm7nK0GxlmzVg5UnUrtVrW/IpEpRNnlJ9XNxFvF
9hLIVi0WBhkekUtT9u80W0xv8BSvH1aPqncZlaRvfV8uaaApLhUUQyxvHIxeCDim9J4boP1UwojZ
gedfrNr1OZn0lUVBy+mCjocygpV0SX7q49770XSR9Vazq/qkxKZzUJHMfO2dDcGBSiKpJ1B1JMQ2
39pEs65sYyc/6ZrydVbRks5x63jtqmUQsNUoH0HJop+3GSRbAKlnap2fsihvQqeohyP6q/3O1F1S
WleyhktdYFUaX8Eq52uJIrShKr2SnfB5FD9lLowZLIFRUjQ0XUpjbSqHQMJYDMqlmH43DOGdajSv
PnM16b7QW/nJ1WL9YSQKeygMJsKvlWHM/GJolyOliCocZaVVaHwP8sNr9wHwGrAmq8D2avC9HpzP
Tl8digkCoSYNkRwNiKIHVNMgKr6zs9cz73wX/LNdDMIXhBQJ2PkoSuypvUvt9RQ1Mvo+S+jp1TjH
4TzYyX0zNM1DNM6PDloUn15+vUsCOgx7dAr4PkCLOYw3d6YhnRKEa5eeHCHSCQ3K1PhkLbP1s5LN
nARj7zj4Z9jG9GFO1aw61HKuUWtGwGp5WEuDwo+61vuRTW79Ixb2PAWZhTL3njfM5fYjtyC+Q6iI
pjr/O58gkJTaOFExPgFFNADkpz8sUeLD3RVzMC9Gv3Msrb9u+z2QB4IXgD4YG3BzR+VrCapRl/SU
9dACXA9aOGdU62dVWii+3SXRyc6kiUNnon1wFUd97aXFV2FPrrXnVSrjggaPa/Dcij49TZFdHTvR
2QGuEtlp5+OvH3fzmuQeIMcI2V0UdTbLDjlEe0yaPD3VadOUfq4iO2qjkPqxbSfzzqEAdjfPmviy
UMIJKtxmbsd6iMzDUHbTLUAP7/WvTe5IcQKYLsf49oJL0EfUKmknp7ZQM3YAgppN0u+tpcurjS4+
AcGqgsqdvZW8apZ5Wno0I069UKYjRUp51FIQZC9P7t4om0NPS6K5l9wZp3F2imPGpe7rZbarj38R
uEGUIHEkGKARQFF4s1IjinpuP5viNA/FO7dUjU8iiRvsiQTNHx999b4NZE3P0QdwlHzOK5XmcKVX
InTBh94mSMuV/Ken/6mzs/6Sk5O4r75leEQXZSiKR0RgW/pIVyWKhu+rOKWIBNwUi7u8N3MjPb48
39cmgp3CUjapDbB+zk+IrF60OMVq5JRkxXhneTXK8h4FAsL3YefTrttiu23A3AA5gclASX3dVs/u
BDHmLSSMTpwosfw1pc67NjFRWu6cL1JGYerqf7z8apdgU0oE1FXQaadKj0TB5p4WrjYszVSKk9LV
2anoE7y+kijuDjV5/DtNW8aT0tjd/ZQiNbRYcQnSwRDv+ZTWt5cf5XKW1+OQxgNMEYAGW8wVmo8q
QmmJOMkhXz7bbqodxKqQYcAO2DkMLo/886E2s1wtRifSgaF0YusQgf7sxkIU7jQlXvxg9+gpvfxq
e+NtN6zZDmodMZ6KJnRoV9L4M8myKaANg1gTIL6dO//yjuGrrgGe7eIcxYl0vopSAp7OUytxMkSk
3dSZauZ+4tAvw1ty0N4otI+D0UFPPoo693ueRtpfL7/wtWXFFAML5K5Z5TbXI+z5OjYypcY0RZzi
Wq8/NKB1vzp0uoI+ioz7ka98rJ0iP+Wzmd15MUj23hWo5Mnh9uUHubaoDPqQq0MMRaotq1dMlePF
eSNO06gpPv0JNeiHvvFjG7jOvzEUQyCFR7WUHPT8laNpaLS4isUJoYMMzXQUPLJ5doNcl3sSRtfW
EzwQ0LaYTq+37PlQXZWioZg78alWhbgzxDQeiwZadDonkABFnu6sp8sLB27a2v9bpeZX0/Hz8TLk
ybw6MeJTtojqvmwG7S/VKfe4FJdnH6PwNpSa8dBETOt8lHpKZdfiFnhSq2j4JiF7+H1saKHuDCKY
SM4O+Gi9uu7L7kC8ggYlQZkOBf980JgCDPFmGZ9oQ8tPS9WPH4RmjDsHwEVDXGUYFIa5inHown9v
syMVxUU9Xknj05KbxYdsyeZfsWa2dzQho7f6WDt3mMCKo1nqksJSWuIu60zv4SIUqzT/Hq33UrFj
fRzCOgy+qb0Rn52/tagXDpC0YKoNr3qXEcF9LcWicIO2NW4ZmfFRdUur8a3ZqB+rVDOOajGbN1gz
pm+kHse3RpmJvbvv2iqzDfC2gKxpIW15zYWqjUqi1PGpkZ7xqKrlEBT2AML85X16AYR8+hZ0sTGZ
RVSYXPj85efRmFu7E/GppzX1R6VLDM0bsGpesVj3srer29lrxK0Xtwo2AVJ+WKZ52osUrz8FZEVw
5chSQCA8fwrWgtdHjoLE2Zwuv5cjjgHAFftDJ/IWsdTOpQ7sZZgipOlbPOZAZCVe9fvLU3Flxqk7
PIHb6Y6xMM+fYXA4skCPKGGhOtkHxVWto+tlzc7iv3Ja0cVbEZlwC1lwmxBj3XbCLkcF29fuq9JN
7ZtEFGFZWxPnl/fp5Ve6NhhGNqBp1fUK3B4iRoIdRjZ0SjilGUhAMr4j8YSFhHHp3nPq79l+XJvC
FQPGcWXCCdpG/MJLoSLkPS9neLBStGwMlMTJdmTfr45C+xS6/xM/c3MA9yUaBnbfKKHTVzimIlQU
ptG0V7Nx+dznwSdFTFp8xA02+2OLaozRqu7hOCthCiv1TSfH7r7uZu80tJX5h2OM0U3rusMJ9489
SaorR//ZyJslQo9FLE3N+w2Nlb6PZ7c4eu166uDRjDhePd6D6kleP6lrRwk4CZka9/Zm0CQ1ujal
/B0CL5xO6sCpnypje3p5QV6JQFiMdD94Qb7gVtUqWSHqVoNlulbYeTA1SxxYlaf7uCHvwTOuDcU9
Rklv9cW8gK0PUaPlo2i8UIjB/eKIybtLjbRdPZLnw8tvdUGL4RAlyIFqQNmN/NBcn+VZgKd3ldos
yHWFdmNM4YQXKwCzKEUAJpnUX4Y2luGSqsmfdurmSzDB0ftVIYqDCbqanRw7Gw5YDcfv296ALovU
bqP5YBmVANSafCNKyz3gfzTuqCg9NeA3KxyNCXTNkd8indsalKhkNpETJVhsZ7l8a+ZjG50WzWiA
hroFEDoWQC9QQ3PU+WOSLwAfPVUkvzKlyj7qmRW9F7OjJ36H9yVEFL47mgpIeeFc/H9IO69mOXFo
bf+hQxU53EJ3s4O9ne2xbyiHMTmDBPz678Hn4nPT1Kb2nJtJVWO1hLS0tNYbZDzGb59f453PCeaX
hyd6aDqyTOtx/WuJxzqPM48252VUu248OboyJyQHtfcUuaV9/g+DrfCFNSGgMrT5nqoEO9kNq/kk
rj5vuC36e12f5Ot2WqKDr7A7r7+G2tw6be6NtqKNOFCKSjt7aFYgj6sUZ6cD1fp/m9Umu5uFjCJ8
htxLgtnXR2Qt1DuHls2rNhnlwVA7IXq17WLxiNE8YDfpPw68lphmvJ8Ha1gCJXGXsych1z0/of1R
cNdZFQ5Wjsz1nigYfs461o4a/uh7Va/4TVIdaSHtvB+Zy/8fZbNsuWstKgZLuPWJtv2MmSf970gx
X9mUYX3KlMiXoKZpBeqIQSToLXCs/2GaJIHWGjnp522SI+kUGqhz7EOVjqIocn2zj/K3FfyHUUi9
wPBjAgLV53oxl8XLtTRv2PMarqH8W8KKlvFB+rP7yUgOVtttGuFbqK87ZximlBWG1ar3O5naGKVq
jO+fn8rumeKlvfZB1pfa+iP+jhVUcXhwEivSdjSfkkQpPkvFtcK+iY5qbkdDbSJF3eEhAM4aQ9J8
KB/BrnvhYMolyCbQ1c/Pam/pAEbQEoPNQx9pM1Q2zq0nYrbBYuu5345ufJozIMPPj7I3ITAR6x3N
C41O6/Xa6bZI/tfnV6gx7NMh6x+muUpPnhycg6F28hzmgVktNCy6VlugR1T1yFGIjM8khfXQzmn6
UIBZu0NfwPBT3e0eRZU0X56f3+6gawOUjY7c1pY5JJBXqERuQwwRsjmvfTAMu035WA/D8oa68fBt
zI30IMjv5OEIy+B6h3szluFbYd+m8xzhzuz6Jsvtp1JK46K7SnO2wNa+dhLjyKx5Z6us7t3kcWu/
CXDt9UcUubU06sBZRlmtOo3pUJ+sWh7ZuuzMim2IvSNQRdyztraWql7SLmqZVcVT4qQ1bRUMStbA
ec/e6sUh732vbMB4q3ARYibkjpsUNYOx1wnW+MJ1mpW0JvX+nTHWynw2EC7K/bEgPJqNUb2Nexy1
mnRtqUnEKh6rPNbvFdKVgwto57DgbQg7kn46zppbdUNDRRwEYX80uusoPQ0D9QojokuKlu9/+aRk
5ZQnsH+AL6hff1ITlGaX42RwaUA9vxMIFvtmLNyDCuHexkElm+QcmjdM181dZyu1VHvuc6gKbM9R
zcpTOvYvdvZlBqip/LEjXcuRm+0Zj0ufRRmjNKDlL5kzfl9Q1Q2fP+h7U4FxhQEuBf1bpAj+aWpT
QLu+pH22nI0Z2dMOW4eX35pcZURlXvK8n+31V/x11bjeoqdFga2D4XVYq+p4DUg3GQ8+y94+A46y
kuvI1TnT16MYmlJ0dtIj5d/P7p1UYu0hUpLyHbd4d3p+2faGAmoFOmjt3CEycT3Ugr4NskxokEse
iiGPHRfg+DheqkQ1D77Q3lC0dVbzOxAf8Levh8oTTTjLhKy+6U59iJ5eGlRm2Z3jHj2E52e1V4Kn
hUQWR4kL8uBWVU/TMpga4DwgD1r3aa5AKKqVMwXqfxwki7CgcD5VHoJ+baUSM3r9mxzaH8//ht3p
AjNho5D30A64nm4k0yjP6QMSvsYKmzWXil5uVueuhXj0/FA7Keua/sBfcVZ+8xbsY03ukJeIBV76
Rlce49rSsTDVeS9FmvbaSnXYzbJqz7BaxDu37Y8EU/aOHi0GUI70uynRbKJI7A05zDQ0ywtsgX0H
I4NAECsPgu/tN101ULh6qGvhp8Qr7HpBazy051S0CMvjN+HLKo0qZJAK55eC5M2jhRHsqUGR5tzV
Wf1plKa4pNUI+TFbYF4+v+A3M+anEDTBygBfWjWmr3/K0mr6hB6dfRlctXw07bR4QMfvy/ODbO9b
CNxUywHBgP5dU+ht2IRZ2ritECF81fp1Tx4dDEPVfok1PX5fURI7Kg5vd+yfAVfiGyLB4C+37yuc
VPNS1+AJ2F3bn7O8gEoyCNWvur4/Pz+3dUv8XYugYkcyhpQTkFHOxrZ37SUQX/VqEfSuzfk3NcNf
i4pvU9nF7V1uu/HdtPTT9+fH3E7vz5gudzHZCwNvD2TizFWnC9bTLDr9tMQT4jZJ7Qbgv+aD+LP9
dBSGyNpXyjiCDoy3SV0sN1Nio7LbMCLM48e+WlLVKvsTSJ6v2JV3wIjYBoB1PMrMIFsQk+bvmxOo
ox1TCjG24VQZPVrE+nIv4qyd/DHNp7OWYFhMe9e+R07TfqT9izHX82u7PRB/fgBvfyQ816O5vRcR
2S3cCFp0iGmPA/OUAOyX6lQesY5v9w2SrxTNoaD+kQHZHDx3RP0F3agm9Nw0roKm0sXPyRYrJr6u
0ntXG41TCdAxfH56t1uHYWHirHQdrpUtoAdXax42tAvCXBTf8BXLgq5pPy6ac0Si2VlHqhgwglAa
ALG2zbGNxpVKq811COXPui9bqKxzrMx3L54ORII/irNQVGEXbMJXLFW7EV0dgsiUX6QRKff0KaqT
Win5Yc68XuvXRx3cHbFy/WDYG2ybjFUbGbirJ2XYVJAHAmjFafvOHCk1nkGvRIjiSEhs5zyZ3NiX
ooFco/Fd36x9OurfkVx+cHALEcxqNJenROpm2DQGelBD0TgPap/3k58ndfPDqp34V54AWaRSWEbD
42L3uN1hUD3aQUkn7xf6EOlHWXYTQiPlfBZY5b3JM9lhSoUdDXKjRVeVoXTmJQZ6gdjOndIsxmd1
6GUd9tbcBQpZ4WmONONba/CUBfFslOfGbtXvKeIh/yqzqc6neCiimbIbfCC/mjpxn7TKrJ1x547u
TIy527Pe1OWCn7hDZVg3Yyh8GKCkB0H2djOx8kirspWgWNCX33xmLcf/es6qMFEgcppOr/kAJY+4
NrexzqVhCV9+9WY1MVe5HkWtZzUFpVqGbTzCQtcGTP9sI5SmFge9Eh1pUu1NijcENUAa8tSyNwnr
lHVNXsVpFSq18AL6APGlyA+95XcmxTsF8TfPIKjxpLue1KLl2VImVh2Odo4gzWIEWW7e9UOZ+RLp
udPz53FnTpwvCldUe0iOt5AVqNSORdJWh92kLu+MoZ4v0lNfCrnljYfKDhkFSSIbwll/xV9vFzNC
RE5rtTrEB9Z8JSHRfjZq9UiR/zZUMgrvdgRbUNu5iWDFXCGaNJjQEBY1usCOosCN4nk4lcYRmXhv
2eg9gktD92R9Ll1PKFOtNs8VtQ5F042+CiyQ9v14pPW1Nwq7G6AExVjIUJv9rVDatoqpgMIhpRbo
zTJARlCOmoB7G45eB0DcFWOHP831XLwJSm/VeFUo89b9J5l77TzOnn3OPZEHndNGB0/MvVlRXUSV
2ODpBwb7erxi1Mq81ZcqHPE6u7iOkgQlLlEvTgso36yFBQiM7Lg/KOm/ttw0NjjZyKIKayBH56ov
wPTbtXMwys6WW7s2ZFvEISpGmy8EADfuNLzgwkQK1P/MqjwvLBs41OHFAl0cIt6Uqz4XvSmoC2sm
9teMmmJISyXjgqaiOvhu5p6t3vhC3/hHlxS/y0I8JmP1oZ69xybtXtiz/TM2nUdMLFb9022SJbuo
kNQd6tAbY/S5NdEARK2Opri3mhTJYCrTBqFsswmwOmGxj8yaUeoenPBAgMWp4V3qdkdh7zZrRdUF
byieUg6tPmezlvi32wpEiToEDpNcona0fLc3xjAq+uzJWGI9qIF93IEGjd+3hXlkKLhzBEjqGBpA
NVW2LUsDK3unace0Dp3am4NO0a0L7dGXigqvH43aGpVvCNhkiZtJQkIsVUvAYEoGq3+bLQrY7xSb
MZ7kpA5+lasvNZT/MyKFZ/RCecVB/L7eorlWVgr6pVVY9HP7aNfj5Ddxbb7uNEQkfZIh3Qfs0B5Z
l92AetZxqdQiEsu24TRu7kxrivtKiRJC2IRRejSmyqe4q/IHt9PNn2h6pj5Jn/F2SKvuQSdJ/zwC
/jl4mK9jbJJN4O2kzjwR1p+zhtm/jmdqllIbVa8MtcFTHrIpK16bKpXw3hrglma6eA1Q4Ah6sLOR
gO6ttwPibhybzYmBDD90EnW5sANQdochjYdLZDwcJO27o/D0gbgERw0+3GZqRGvXKvUyVDFUe7ck
zXBSKDqcn09F1ntmu4BruX3dq3zH7XZNHKcaq0KWYdQOqG0sjf4G/idyZz1KlrjFST9rE8Wv2zE+
PT/yTtxZRdZWRDZagLDWruc3lKOeGV1bhmWD4K/KGxUBL1TYF109kji8gQCyVeGAoMfARqVtsu0K
8V/BFMmmDBXb/slr45WlDK+H1DtlRfdWH8SdLUuPjMK9b+f2lCvZuTXiu66pvzw/551vSsWaaig1
yhUctinx6FUbVwOXFgzrjgiISog/5Pny8p0DfZdCy/qIxctkE4KMDFpRES9wDk0tJVs2rEts90cQ
4J0MhsXkxbFCnynvbEZRp67V+hJcs4mhp19VhXKvAEVDpCT2sdR7aZecT7gy7NipZBfcw5ulM6JJ
G4fGQQyza9RT0VbdV1PI5cBUdyeerC+olTa0qmdsNRtLJ5apoeV5aHn59C2Z9P6Mp2/n11PmPRSt
0B4yEWtHJNEby451csyM8h+aDICCN5NLFi+rErgcITDVWmLUkRdhCYvnzinsIcyyWJ6jctbfLVqp
neAp0IXGZfgie9MOFMstgphnKxZ7rXOQgtw05fhlXGVIRKwVD1KBzVeeFbR+Qb/mYW3Uws+UyOHt
XWHSYHqvXDN7iqI0vehq/MZJyldZJZ/K1tX9zJp+vfjk4DZAgZTskqz5pjveVSaizBDXFHvQHsbe
a1HtH8VBNNw5n+sj06blt9bVtriWRgzTaFVKFpot2LgCq5qHaLB+Pj+VncBHkXf91KuoIvXk68DX
V4XbmLOdhdEimtOUJEvg9fCmRm88GGnniNLqWeXz6ceh87FNlCcguUs2Z6E9LXkQp8S33on5emT+
y5clzo8egzc1e7YLFCo8lCja8w/bzkRfybwQKUw4d0njB2Q8UXQqYyX9IIfYChtvKk7KlHanvnA9
f5rn5LGbsf5e7LQ82Ll7nxI5nZVobJHsbZEoa6Y0aVGZhZoquvNSl0qggPJ8ocLEOt9VkR9ELL14
LtLrb+k6SVwktZpBya3jy1jiwOgBsjkhCaUehKbbCUFhJMtab2oewFuRQnVOTOlEZRnCy1LuzWj6
0UtTvX9+b+4kdYzCO4CtCYITvOP1hGa1zbJBN6Ay44P0RXSe/bXNLNyKNaV715SJ9lorTZf7pNMf
nArvHs3NX9o4JK3iN1DEArZPZrc9ILyHCh3lZ0KgvcSXSRerL4bV+4PpHOXOe4vqUDEz104nj+PN
CRklNmw9NhOh3iLxVc+4VJFmvvzlAXyNVAeznpWotIW/e41hVa3XFWGSR8YdbibiqYD+dbAX9+ZC
coNeNpg8iB6bhMqMc5Z0kRCNmvojGvRxGEWlctB5uA1eKJz8Ncgm6U/0OU3ymUHyNKMdl7l52KR2
EkBLPyLi7A61mqUgcMt7cds/ruJlrJ1OFKGI1R4SUxtdIiCO/jjNw8GsbgMlswJWQuxfw8U2WCyg
Sma01PhAGCM+9M2gw/msSzUoxq5J/KJCrv35g3abaDAidwzVBfJ7sHLX5yyLutTrMkbEgtx47VD9
D6xZOqfOrfVgVRG5iMx4eeGEQVfs31o9o/a4STPyPKOwhtZkaItUPojaSH0HEgGXwnzUuNnZjJAg
2PDERChH+qa+5U5SLFXl5eGclvJ1Uer297x1lJeXBGF0rM2w1QAJ6t1mRk5f1ghqGgxj6fJJ7+v+
61DF5UFU3PlYnChuNZJdm/fmZtOT5XLBAEEKs7qIg6RptXuk/rQpgPqrvZYitU+ic9wDVNnuqNhw
U5ZZVbS2zpEw90Z7buc8jGFQXVrTaANtmLInO8rVSx2jIYy8qRU+vy/3vhtzpBG0Ggbe6GVQDtXX
KkkeDo0m7lJviPzWSV+qpEWEx0SM22zFIJFmb3Y/S2lqfT3koVza+NXUREXp15aoDyLievteP26v
h1kjzF/VgXlIbHNCkC60Bje7t8m7HH8ayp8IoOQXnELssMhw4g7mMnEfjCE68vzd+YLcXg5oKBKR
dZNej99j0RYlbZSFS2UOTwI1qmAy4zaYBAaooje7e6Us48/Pf8GdlJ1uIkK9lCeQvYI0eT1q2s9l
1rQtoguWSNszF433lDadw9OsN35L1+1+ik51HmnSCXR3s+kuURQ9tGHivVaRmj7YUTthnI7UH1ik
Sba0RRyVxE59UposhH4tA3iBxblCrvjUJkZycE53Ni9aE6sEB5uX18pmvUs3mvVi4pHAxh78LGnz
c5WNR222vQk5a7HEBBUIy3aTIiE73Kl4dpK/5wmsY6THL5WauXhGyJeq13BOkErhpKxqtdROt+Gt
ViOttRgqab1vse1WD2qaHFGD9nYpAAmaN9yB6Ptv3iPjlECTcPUsNNwoBdncTuemmuNXZjIrQRLb
9j3QxKOXwt6nomSJiA01YYoHm0XMorIecafOIMBH0qfGJt9Pom4/PX8Wdu51elNcsiu6nmLlJs6g
wRWZeskDyLFS+SaP4+5tlUVocIwV/tBDZFgHEWdvWmwJZBrI96i8rBHpr4iTzW0ziLjjIa/Vbmgp
Zn9RZvVIQm8vS19BoohNr8ra9BGvhykUtRRmLrLQK4R8UBM53ctSw7elGfO3cQytmESmuAf0nH7v
+4X6DzLydfD84u6cA5YWMTCknP6Igl3/COhkY+UuMXHGXczPnpKlfqsirtBF4gjxv7OsHDaLE8Ck
1yzteqhRjnJyyzkNq1qtvnupye7sver0/IT2RiEbo5ODK/yKK70eJdNlWtVzjqCJon1rSwCEBk4o
Lw+HoHaQmrfZ+/A9toMgrRfnVZKGUx4rAWUmgTeBPfulbgwH89n7QKAAgEyvQPEbAFS5yMruGicJ
tUT52sZTdEql/lbBUfM/7ATqqyv8ffWK2BaRuf0aMTuIp9SOHQf13KtnNOsTX4sOSQW732g1ntRW
Rt5N1dFEFQTyPxrYMyrMPuyg6mIqsXt+fifsJA6oJIGPxRcOmfCtgm7WWaLU8eoKaUohbQDAP0ov
SLnZ/RnqwXSWs41jbgQaY/FlAQ8BPIdiHdBcboIXbx/acWubAbwu5hvX23GFOg5xz/lC8rF+k4qs
DwQgUx84tHPCejt6adl4HQ/k+Vrqgz3xx73yr9iFiVqHYGuVhcJxyounytF3zSE+2P83H5AEkrQS
25JVoQvNpOtZmTZKszy401Dz5M9WGcVJ1bro4HV147S5iuRQgyLlWute3F7Xo1CcpqSZtmmoUEto
/DntASgo6LIVSW+8d1Mvf7IlzrK62Smhk2lj6pedXr52dPTw4h5z88DTBNY9fYwkd4s8aWfI6TwB
KsSqSVFOXZpYQdKOixI4Rju/VebUPkjkbo7vOgegAdxcvNd4AVzPoUQCsdMHVspE+r8/tS3oab92
7SL1JxLag2Dx50V2lSyjN8xbagWFc3ehZH89nJmaeRYrEvUQXUeHIJ7b7OxGlOweVGon0UPvyNr0
i24CAh9N7a9umeMnr5Y16iqrxa8bae4DxOLqV2IbSljP+lT6fWzVr3FgEU9JbsbnxhnbR74WfVBO
ri9grQaVsZj3w5C5YSXU7q6UpnHfRsp30L9HnO/bvccUV0Ax2fEfBb3rKaaaWmm06REcqgvrac77
zM/NJj04R38+zHYl/xiJoO6gsqabLW5nRqwViCqHkZ56/rjoF7XR3yftAEDb+9yP+qPpRG+RjCt8
szQvvIrvPRNL5ajqgqSa306V+BgJKu1Slarfye7SFqPhz0jK1MZ0UPq4XRMqUlSMVncOUuYtdwly
sqeYdL4uZiVm4Ve1WWK/OY7Kwf66jWaMsz4AQDNAQNwW8OMcWQeo7i7et4vxIXWy6kdNGbqkcVyU
7xcwgQcD7k1spR/QaQOahKvT9cfOe2fqRq6GS+QJ5d7LeHcZU1K8NOEj+Vpb7yv9i46BvTk1lpe6
AtQa1I2mk/e4AKWnVQ3uv8wF4AIJ+loN2L4DbKPG9LdkLtkwJ69jtZV+U+bpwfPpNuDwqoHuRJWD
bItzcr1iVj8UZgqi/hLjqSZOjV5gKpP00sj9oeqOgBJ7oyEQwwkBMkTxbd0wf103iavXIpfwJYa2
aU92m/jCrf+twGYcLN7OzltzR8p6yH6t/fTrgQYjHmosnWx4bPH8KNuCB7/h8NIRlvzUzvZRlNkf
jybVCr1biXPX46WmNUCbgx5RLsXwTY7oT2JxN/sDepRnWWvW5+eTlZ2NvtLTwGKSJQAm3oSbJa8G
DaUr++Lqg/4YJVZ2pkI1XZ4fZfdzkXgBkXRXofXNjQq53EPQa52VAXAmAY5x1xvz5FuzfUTP31tA
bj7C9AryurE/MWYXMT5jgfhBrflhWVrjjZiA6S6vrC5rDjb97eqtuQI6bPSVVzTe5msNqVXXRpQa
l06fbT/pOj6UVIzzS1dvbUJB2qH0SilkC4yrsembGEa/uK33Y7FzLcD03Lt06lgcVA335rOqkZGL
c40DY7zefQMGusQfXb90nlIAz7cwt4+L6MVhj/mA+yQN5zOB47geZTZiVcaxodOEzTI/zUftk9Jr
48cXrxqxDoFrKpEkJVtBeg9RxqSOpH7BMya6oJGC41ljqR963YoOhtpZNlAFaGLRt+Qa3MILFhON
4NqddLL89r4XpvU4ls6RNN7uIHwcIPjY4hBmr1dtaiMV5V4GsYtqpreArV0qlaOe1m0BcM071nYv
hUdaW9vaeyUKVE/LUsN4suo+dskAIoOrZUjeKSbPiLdaJHs0WNUmh70VVY3qN5CN4/suLoqUuqRM
ajqyljgKjLfTZz+S96+XC9XQbWBU43KQKYyOixnb+b8FeEO632p70Ce9jR4U6Un5qftQxr7hxnjl
XPaFVaksMt08151RX4+LVyJpsTcri+7gZO8OB8mRvizir7R0rr+pmuGIDGpDvXBglvuqMfVLaqNW
FIsy8SeMzw7i8M0isnJrurE2nqkhbCOJiFKzMyvTupjCxu4Hy7GzupgvBvcwCjoR8F+gvPEC2UQR
fC2RZBsxsezn9JcpBifo+tmETz/8VBSrPHjp7s2JkggPD9ugyLNFDUxNmvVtp1qXqTGLAHH25hx7
RnEQ6W++FHOiQ4QsAKjhtRx//aVa+Htpo5jmxUvsOJw8eg6mWOR93zggJs3kSJjyxjT6Dx2V1GZl
tWMX5G4uZq23u3KuIvNiGRlQ8qUdtRYnwxKDiEJKRJKQX/+XLoiSPHDkWtNHPkN7aN0+X/yymGJq
C2aqTadB1mg2iUH1RCjwq/yN6XZu+d7kQJPvokY8co20mCTiRCg+TJ2ufnJ6JDjPQlufbJWliSOf
xj96uFdvnJVqS4LDDlx9hrYu9elIA2xEHfWStRE92WYRQ4RlSF90zNOEoWOaTZNQ5NeRdO+XQrf8
tovlZ/w3rOyUKK75SeDQ+6kAzaT5biIH7VzUGr6bltrWAw6jA3jrQjbzUctwzci3v5xnIDB1ausQ
lDYX/pgxsUxrzQvhbvpSAak4z5Vin4wGgiAiSe6rSU7GQUHiNiazXqhI0aRcsXIgLK433zi5i+rE
vPbiJSme6ll4jx66G49u4eJ01uIa4ed2LTEPbxRM5fkzLpRV6yezzqIfwrDHg0fqzpGjTATaDLo0
fYWt3kCsikaYGfR8r0rMpxnNJV8t5v6laQKz5g9Hb4Qq9S2Sg+LjgKvMgBzGYM6vTNnY1AQd/eXh
g64F+t5IEZFvb/GOnaGnqH3k5mXGeyOwBJrXo8kuez4Z2QkfAMPWiLhalYCzvv6CGeUjNZ1c4zL1
fewG6KgpgGYV9cMwzcYridHv++cH3PlEfBu4Uwh1wn3aYlOm3Jm1wiAzVWjI+oA6ONCD1x0s3s5x
cHUdrOiK/ufOXKf91zNMVuaotqOqX8xVxdvTGOeMsJqGNzaZip8S7nEOtIfPz09ujX2bU4jaAXtD
hXvMM32zmvZcmGhrzqRC2hT74zwVHzM5OWetmV1Kg9F4rt1IfRe58+/nB17/4NuB16YTlA7WdlMW
aDUHjXJDkB/rY38eRDk+5ejQ38+jrR2csdsqJDV3slbMsuGRrk3Z67XNuzFt8FLSLlWqEoe7pCkC
hNZ6Zj01Sn6KKF3+TMzMOgHDds80+8eznTmZGWCyPJxRjusewMAsp4GLBLR52z0UcYLPizOg6qvQ
ePTGOn1sORp+MusljvVa0x8U93e2IZclwFuiBSCILY3MQ4NL5dNoF8/q7DtlyrMgovd0cLp2R0Ex
BD7hCvbZSq30palSiBq0i2J3b7o+ct4OUaYdbLp1L2++PWQ4gi+Mdy6ALXWx7qkJT+qoXVJlIdSm
4ofXlDqiYuJ+7ilAPL/TdqdEouvQWKXEsQV7V6mR4PHcaJcB0xNfHQznPl8wo3p+lD982u2kyDF4
JBEAVyOl601W4QPU4V+sXtTKqqwAsnn3FRMxKqsUlNwfSl4mn+tEz9JgMlBroyQ7yf5SCGq9fpyN
KlRHV+t/t8YUNX6Huue/htMv32XUidyfMME0z1AcOvwpO9Mqgg7odBoia8eNVeB026Cr7dnfrbLx
PFxvZ9TL+As85tpYfXfxHsbXN8Up+lspI/cXLurZvxoP+4/CdOWnaVBwU7Zmw/yKQ0M++RDmrS9m
3EMJgNYyaL4KCw/Aqu6CAizMWJ2CEkXb924uVDfAvoQOE3zN+kORyvxr3LVTHBhmqYtAqPXSBVrj
TtVKgikGnx8+W+f/cWvHSdy+wl41KjLbt2Nwv75au9WPg09zs92AhxJb+fQAYmlBX38Zzy2aBfyY
etF4Opz1qWj8SUkbzKCmI62mWwQ5uwz9CLgwHFH3JtSo1tjl/dIuF/JIUQVSMekLq2gS+FpZpt39
1GVCCXIjycZTZIxmCN0NVF2RNUWBVoosH8e0isZgJjPtLmZe1T9fvBir9DStrPVFirrr9WJMU9tk
NYwkKNStHnhwHU+0YjVfb9qjVsbtwUPjaLX9AK1EmN8+J0RdtV1ppsulmNC3XAove2hQvXzxxcko
a12Ca2zN6jbnblQHZXBra0ZeM+I5rbVR805bTOx2TTNW3iLShelOPBuIVj2/kjvTW8tIjLrK7NF2
vV5Ja7CKJDKn+TJLb3nI6+i3Z0n1YHb/Wx+/jiukO2gvoGQMaZRu2vUwzYI986R5/SWqZe7dtd4w
K+fS1Jb8bETz9M20Wij9ah0btW8Pnv1ZpG6msg7Sxuql7aPolNRToZ2EVWa6j6yuYvrpYLSpr2lS
S86T11j6mZt/Ms+JNbUfJ2+pk0BG6ZQhG4DIxR1GgZTi2tKb2ktc9DDMLQSHzxV0e+NukUmTB1NP
Fdkn5BedT1k7i4M0op731JQljifzUjhZUFp6/E87C1cJGlck7smrGvcVWL7YvLPjFkiu09We3+RS
/6iOYxv7QpYKKUiUxeIseMbl5ygu03c2bP6StlXsDsEfBfdTNKqx6hs6iaGPmkr3b9NpUXEytNlu
/DzSy39auys+gr8v3gk3tn+10ah8ANlHab1VGu2D02ral9EYXUhWTWWUAa5dbeW3fW3ZgKt1+dos
NB3UtTV5b6qxqyPfy53MCua5dqZLj8My0sGOstSvSlSB6E0vNQQVkSpjTOfS5SnWNq6XPvHyKlXk
xRzxgV2raz769uqnVrhFGuSNIXIkRJay9JfUKiM/NZAtCVu7SUpoWXqUneipau9N2aXGWRZ639yV
STd+NqzE+M4LeEDsZJVgSDtbPNmKkhS+GyMG/ilKm/4xTRYdT3rTk8nK9KqNcGCyVeCquX3K3Kl0
fdOKzd9eF9mWr4KUA59nJrGBJdisvRGSGOvnqVQ/47lidheSkNg7s1O6d0WtiBrtfA2vJG3RB6o9
duINvoN44l3f0sX10W5UIsL8Mn/N+7xl0VyFY5qMyox1VtPzChNewxFOU1pyRW0luC8nek2hNl5+
iLidEx6vLmmaXPL+FdWexbg0vTA+CuEVI6mXmgwc9Vh6ga1Puo2X1pj8rozafKVbMn1L1xVBBqVw
07cFCeh7N24LMkHPqcRpaF06EGqmNT+7ReJSNDqFZEJKH9UB0U0iHD4a4qFOcutHDqCCtiCFTOZT
eot5jrN4/t10ufVBl8J2EE7XKTLMgz3jdu+Q2wf4olJBxeAmITLV7rjcgVDqyyAaYvWtsBXo5jZg
h0AvE4ovk0yiyS9ddwI0lKXNb722om/wBtuvlQtT0O+la7zrqd4bge7xbjwLVete9/YbR8Sv2rSJ
PsqmVX67xdTnQSvGvgrQVHX+lebUfcVqVtfCzivM+aILoywfC9scBl+mWfcTopFVYUaXuMlFH5Mc
s3NXZE8V4OQscMzZ/d60rfg3pVz0jtWJkOxg60yBirLpv7WXjE4AbVypfIlN5nek5ceP8yzVJqyR
Qua/Op4YTkapGXUwotEc+QvefB+phaZFoNIa1PwKgvyP3qO4ccZMW7dO4xyxL/LCiv7hf0uBxI3S
9vNYZkmQWq1zBjNpk4pbivN+QLF4vLey3PUNrR/eFkaDBhd2oA6bsU9WbfbU4xv0lZM0vgGS99GT
etTeR2h+iwsHyXtjx6aLE9g0AyswtbqL/d7W6cem6Ns5PnU++ZEUCDlmPqHMyJs049Gt7fm9UWZq
IBHApmakzuZDu3gam1ZLXPnQ67KBocqrZwiQTY1LnwlKDOEcu39ULDt9F9nDVJ3yqrDwSxGq+SFK
ovKdnbS9zSestZyNOGh3Fh2Mt7VnQ+Jx6PqQVqH+0557EysBxRsqsINj+mpBfPRji+fFcrGdxmof
Kizl2qBPBSK6c+8tXpCKPHm1urOwN0xpT5e6KR1xWaahrkIxZk1FZa5yq7scRUgQN2kJXHaq+38K
WhJ9AJBUD90oNomzTYVoetlL65U7dlCrC73VnlQAYnYgy2x8rbU9sl0l5oYhdpUEzwrXvPQBR+J4
wEckkVpo2YJQ2aLT8rHLs+JnoisyDq3UneLLILIqDQu5qLx/yGeNMLWkR27aJESkLE6bbwwwUYNN
yEegkXraBwwucuHzgcSv1mq7b6Y0OuFPpjLnQVI4xT+GPdhK2I0CvzPcXPXEt/iSOR8nbfRg8krc
7Y0xcmsfquLwT+mmKrIDmYpITeWYyz9YUWNktpSD/s7V8+LeGMFL+Kls68k3DNj058yJ0/4uIg6r
J/3/sXcmzXEba7r+Kw6vL9SYh44+ZwHUwEGUSqIGyxsERVEAEnMiMf76+4C2zmEVeVWtZd/osL2Q
qSIKQOaX3/AOSe9pCKfV3m2CvjdQpcnVvqBkUDaXntdoOgrg9poEiqp4KLJe2mT9WfIFwIC8rlFo
jYGqGZK+bOORg89LMx/iYNEGHF+qkvAtY2cKPSGgQQvNrnjVSHZfFlPshDWVwL5vPT1aEvUaOnh3
GEbN0XcLCZwITTy9up3TNAOPAPUGrL2S1YuSmXp/sLMpESFgueRL52hlHzlygD/AjE1c6b3TfKvp
qVG8Ob0jQmHrZNfkwFqzKUQlWsx/5tYIk8ats808e9rrvkTFk16Kk36xbOXeLHM7ZnuipTVtGs3k
KEsNwYMa7NKNlGyN/DJuxXRwetF9Keu4qCOr9rKZgOrkKBeNRhNvFmAueViPozNs2DRFsE3KQd0t
zFP2iEbPPp3dLL9oJefHRnhNl9zlTu4u2ywfE+MyrbT0T08f7GZjpY4pNspIcBibSmOvpqzedVmD
EJJt5a0RVXNTvuZZCmqwrO7qKFu0pIlMJOneLAXs0a/4itZN1OfK/dBIx3pIAxfCqtsVo74tlI/i
e8XN9qEwOKlD3ZeECFW73dtcyvZBtZx2ezQDAbxZXTxT2BF6u4dk7H2OJp1GbBXr82fDmsqHYTEA
8eStnO0P+aCN90p+S4udIcrlG4bL/pepWCpyuYaW7xQrwC0mKAy0JgfPbTe8N4d5rtTmd+gcq3vV
F8PnGimpImyh4H7KJm/4RlFCYte4RjOGs9mR2NmIARa3a2byLu1nLd0PRYrSY4DB1RBCiIDOIh3V
jxGCFlMaLdMCRUkPsuGDlKb3ufEd9UfuZ13/Brp+dQ+RN3cjvzM8GZaxJt94U5d9d1Rl/mFadiOj
xI7j7wQ3zufOtGm54JZaJiG/p3rf25XxMddL73ZoZx0cUamlfQSUoWg3E6FO27Abi+CSBMqdtnlt
TJfuwnIChLyunhyWBcohKQRQP1HeOwyy8iKc0iaFDInW2Du9LqxkM2qq+tLEufOQI45F+iyG4KPm
mKkFI98pH7o40N5Wcq5uGDBM22ww8nlbGbJcrQmy/q4s6/Z+bhWMtjKOm+XDCKHPuPKmsfksSKsv
aqsTX6bAsl97SW54mBMi3xUOMQMHbiafIfpWdf6RJ5cPVwNyJ5/SWssKiCG11rxZWmlom0GnQbnx
CP5NSN+K00nkmePtG8Ogb4lYQuJsikSZGbVKV4q3+ujO9ccuI3pEnbTsZZNPOpBRQoJ6h2a4bKIq
8GYVlqzZN5WU+ru50FxcJPSROEceVs1hQye0DI0UU9TQ70Uwh3mAnGHIeNFJLswACzes3SaZhYyq
m36bKz/5hENs8K1megb60JvSJVRgCG/z1sXxRrm69meJ28hCNl2k70eTIzXMMtpRk7TjJTRT2pjh
VCd1HWox75V9WSXVlaOMKcUOYrDelDQDzX3n9tn3SVX9V7M283gTiKn0oMpNa/khLENFmEE0fSTR
0NSuRrymMpQW/PSD8FBVJhDO2vQJy955uAj8Rc3bkkIQ60PdbRm1YyrKmROYmkMH0+2bnRsvWXXR
wot4bUql5k1uCdrFlL35Ls7MukOYz3K+r7bKJKZj5TuXdV9P3wCses1VaVuJDDvNi+nPmEkZ5dA1
/rCsmi2VK48TpZb91L01MektLxLZF0EkRyfLN8a0TJ8qS/V3MVDOJMr7Ie0ic1TNXRZkMolAenr3
lVjwOe2ranFDv+D9RRm+1U5oa0p+VjpjPyBnpX9X1D3yhYi70XQqSyd5jcJ6q2115Rpia3VNiokb
x7QVTsDrk03hCj3ZaEsy8HiWbNU7TPKl3A9mCfMDEy2R4UGCPsfe9Qo0Jka3p+uaiNoa3yAGUY2H
ofPcj5qHHkxkzuUiN409mndgaUbrg9dQwPO4J+2iNWf1gTZeYkd6ZhW3vjZy9tJIchmYxD4dLiRl
0QmEjjMDz6VnFjnJ0OoXbVdY5pcC65D+jdZ1jR8hUVTdpHPS1pdBPqdvSnILN+zzyq5CKlb1Bckd
dZAG1uThtNSOiAKNBDYiEsAOXByzj6PKVQibFCaT9NBvZ0GqL4r8FrWlwgr7oQrwyez6bgxd9Jer
qPSDbtwrVoW/zwJcLyI/SYf02qysYL4mm8JXwWsM/7JoGx3wX4XUalQIT94WRt5/r3Ii6GbM5/b9
qNvOu7LPKRREQiV5LeKuINZA4sC1q6lV+lprNDkxw5TNgGVkmUue2MTGnNKxliHKO/YdTPAu3eSu
0xymCceRC420YZ/nTKK39aDHf845L2QjSQfzyFet/q7pWxJNa9RrsR36QZPro/H6d/Sq62Cj8l51
ob8ErRWKyuLBKctMGnJQve7JeSbWm5Mu4ADAGjrGdZ4Rn67SQaqajCVpPnuarrLLHJ7UF18XiKkv
SyKXTRlUGHUX44y8JBmX2queTil6wjF+m2r2pocSqYKrbnCoc4cFG60QKh7CO3rTljFRzS+HEGZ7
ctNBkT34aeO+MzWfEG+0SalvZ7+NzXBwybhpuYrco6WSpQHX6vMmClI/aEJzGfV7f5BIq5nNpL61
ArLbBYS8eFdPSxBv3Kqr7vvOkvrm/1jpUDc4io27fK2d69wk2Wy1ST9nI/F8fILSKSBafCvRxPJP
574uTtGDbxY0nxLmtIQIgr5b+x04N+ecMtXzRhfjQ2tVrLRXmfvTRlcPWGY0RDPvsnrgNO7t4G06
psW3X22nMTL0MAQDjg5N7XQAZmTDXFtzNe3kYN8gROqSUXT0h3+5a4eqL0gAfeXs0P48QfOLudeG
xtDHnQ4JF8g0XLFKn895wDyfcICoh/oN6ZCRqHn6ejguujRB5X0XJL24KUVaHmQZFFdG7Fi7tvat
MyoLL8y1V4oECOJVAYF260kXdMlaa3GcZNyNNvZ9DrGllAMHszV90lAwCf2qtaMWhebQWShASvFO
uFQC8letDR0PYZiV8Gits6pn30OqgWQkMRXyQWK8GBt8mCqERn/5JXIVNG8glXHH4B6Oe6K5CRMp
sUa1g9kKEV16HZkNrjA/X5HP9hg9fEZUoEaYywNFO8GN0NYrsjoZEBGPx+FGFHiC0Et21pKg+NXh
HnaIgGKZBD3qnpxiYtSkmmQZinLXKq+LZFplh27KxjNb7Pmwl5k5Umjo2NFPZrBw/Nj48nbZ8V54
OQVTnIF01RX3UzzQLtS+QNEDEH8Ohf/sIaLMpfsrvRCaFRPYk2sWvV7OSnd4VZXII6MU2sYD0heh
g/3LXEZvvQzTCtTzAOKe3p65dM4SO2re2TjQhBnl1n4Bq3NmVbwQDbkK3BgYLUyuH3fik0F9Icpq
7O2WeUOjLVtqgCVcjPqXVbnWe+G/1TGd2HsKH01Kb/QMVc07TZ/c0KEbt8sUxo1Lp/0tmv0f99N/
Jg/14a9ZQvfP/+LP93UzSyx31ckf/3mT3WNmV39X/7V+7F9/7fhD/3zbPFS3Sj48qJu75vRvHn2Q
3//39Td36u7oD1ssd9X8rn+Q8/sHyFPq8SJ80/Vv/nd/+NvD42/5MDcP//j9HpqoWn9bktXV73//
6PLbP35fIeb/8fTX//2zN3clH9vUZVZl93enn3i469Q/ftdc4xWI+BXeZ7jgI5BC+f238eHHj2Dm
IHS3qm6tultE26qmJP/H74bzikEX9YtNyEBofcU1dHX/949WfAfjQRc8Amsn+P3Hdzt6Sf9+ab9V
fXmos0p1//j9kb3ydC5EloEJHjB6sIcwJU+B4BxhIlWZ0W5MxTxhET6k9sI2tTDW4F5HZW8xZPYa
JE1DG1XCIEQip9s4Ruxu2rz0mnBUuv+QV+LKHmatpQ3eHIxqMvd957p40NGLpums6Th+5bQSwtyw
SKmY2xj7Sij9rciAK4apSOzX0h/718If5s+B8nJ/2w80Ghyng06J8ZAJdiJfroI2m67jqalb5jGU
6vises22rspDY6i23z2+yv9d1L+v6JXzi7r67f1D038tMsbDf+2Vxw3BZ38sb/8VBAFAgyxsQg3k
mX8tb898xbon0WNovsK41pX/Y3kHr1A8ssGQISkCRGSd6f5Y3t4rDOjgkAPLYhbrIt7yC8sbEi6H
0dP1TWRFCgjBBlKalRfFlZ4CohqtMMVsFeOWQavvXQvayvOuVkho7fK8EB9Mpm/jFpEgmsRL3Ilh
1wHHacO+a4vrztBrc2NpeVJfdU4x8xcDfdj3Bq3tKOvT7G7pTcZaS1Fb3xiY4SKWA6Iow6ax+4+V
QOIk8kaQL6GpEk3Q5clkdcmwt3Y3hSf9j1ll1IwrUEin3FSWmsOs8u087Dz6ORENO1qk0FT9/KYq
yi4J5TAG7KTei0UECmNO9l0tPEiLjae/qYxx+uDlnQlOovcR7zfKCWFguXTskLj2hoegdzxarFo1
fZB65pUXORBo+qW2aw9v2rREFTIeuqaNtCDVv8LsjL+tSnZ9CGfRtDcD7YBb0NeFe1MZXRNEOXXZ
zRgMQX+F76o5h3PT+XR65FSWO9prJkSqkQCDaBgyFpFB20julOFn5RuCsBo3VTlYfTjrfSu39HAG
INAMRQ+DsyQMvDAQvjOmKq9Cz+WTEUjpqdsiyYhEvOXGmhmNelaNm3pSffpnqir9La0cvQmzxa+Z
I5DDDm+o+uxx32Wj/NyVzsAANYBhM2y1DPLGRds0+Qf6S7kdDVlQvraydJhCZtblTewN+t3o+eIt
8FzvK7LldhfG1GNESLy2p9BIhG1ArpvF28IO1KemDXI/shpfz9CNh7q0SWPN+rp4UzKH3SSWjwmj
/ZHRVTwxWXfBk+1aKBFMHrRFy6K57gC6yAaRaix5W8d7Jzwac/Swl8HZL1rdWle2naYmNfwYD1EN
Tg1jLcfo3iPD4bU7FLHim8YZlLmh4ek9rIiV4g2NWPO9GrCafy3swXQvmt4y881iLz6G2VOclxu/
nAqE2GOYwtc15K7xstJoIkeDOZsjfZm4U5tOTU0SFSpBXEgYyItGxtAG9g4901Tb9KVT5Jsmt4p4
r7W+fWO7pVBRojpQOxI7P2s/GcxNd3k2g+pM665/3xmpR1kfe+O9UY7TELoaAN+QsUY6vK4UM0rQ
+Ah4phT+UxQwJ2lCz5S+E2n5sFz2dtchruSOOjpLrjUYtNsrJC+Y37TBxpd5fYv7QMzcrNKSIEKK
0YA6XIBf/NI7Wuwz1kVdP3SmXPusOvSfw86ZtE8yG8Zxk5We88kfR/1zAHggDinBK483vqK96bez
WjNGt5Y/tfdB3aLBZwudM64S2cw4SQ5fvSofDto0TQioD7PFNBsOx3daucjezzn4LSSw1umSKh/m
GLzufnKXeYqWLI+NcAh8lO4yLHEIoLKMimJy8ihPk+5eAZRS0Vgs/usmAXcT1qJl23hpNn1I+9x5
YwPnoMVeBa2xAcxW7jz0jmhDJ7PHcK9uksuy4G43hsIALeyRSCw3dZNr7Yakuqk3piMDQKqGonVR
onKJ3ZItceyB08oAM+iXbt7SC/dumM8ZTaR5HNAsI4YTUTVk0xQubjla12biIApT6vp9acb9XSVt
xiTOiF0hNPTCtsPZXXpjP0Ed/WgLUdFrBNl+67AIG8jcacYQLnH6z7pLqzxMFNoLgNXmCREvtE+a
TTawdEHUp4BRfHuk65nxCgwQ10nyNYlT+0ZXuTOiAmtaGnEzD8oomVy9DX18aJOdPWD/tfN7Kxf7
Jyfl3ynW05TqEQl4fORYsMOAL6/Gj8jDmcdHjin1tO8mOQKJ4V2FXRBXfpRhTb/t+0XcpEKXAAtE
/OeYp851mfmW2FicCWcIEqcVBlcGQb2qnuLdbCGjfvw1rGyysqXoxy3Caznx0uLRFcY5r67Twszl
t5M2IvhrP57z68+f1DFpZ7Vj61rt1q1L44re/fDFaUT3sc0qm6TiXynICw92LcePn+sj2N6CdAw6
juT4+FJVFQdGV2QNzII+K6PBnpxumxsjbzlQjW+8lm0BajEtTcCftJv0PupEnf2tsfy/OeHv0Mye
vJG1kDqqdG7vqCF+u86U6n67q7799uZhyLqneeHj538khuYrcj6aYzocMZaHxfL8UfeYr9CZWSXw
yfLYJ6sq5Y/EkOwPtfXH/7u2oJ6mhesr95np4Kj1y2nhmvU9XUpAFxE3oR6jvjJRHjlZtaLJZiPz
E30DnUHcuLWdv7cqC+8X5pXmQTC9Q9+qTq8crM6TreXUA33pIR0T4gnDTxjcQUhvO/uYFkh4YGyv
Aagy8k/ZPCORuuII34BdksBUzKUtCVOBvJJU4kUIktltNhViVhGNAfkAj6rfPHkrL+yTZ/rYqzcX
83wcPFa6LXDv440SuHUSVMi4b4CsxH+0tee87UXmFmGjy2+wwIFtBRrBg0zIuNSg0t4GfhkYoS7j
6qvd+Hf1qOQUPX6rX9o2/9Mq/1XO518R6tl+2MuH6u7bUeG/fuDHBjBecQBg1Q43lCIHXsS/N4Dx
iuEiDUEqnNVJd1VN+bEB2Dbw2cCBrrGObhc78kdlZLwCtY8n8WoTRtJGN/gXKqPTuE2TF5o5neW1
3wsN4CSYzqCPq8ZrOXmERhEtnHGbpHp+Udq5fWY9PtMiWa/F1zUfFezAC51cy6gRmp1whdi0TqDd
FMx9wji23U3QzX+a+TpmzIt0uzJp8aJvDnIa1X5Ecoss2kBUw0lElKt2P/YLsy4GbCtEvGNkofX7
sax35VALUk8ZACwAMFL5eRcui21HVgHYwE0bEqigXiihlPXuyQt/YaudtkK5M5p3tObRFYIOdspV
8vDSDfKYyy+aUewURXBkTF29JYlqQwt2Ylj0gRsupMe7n1953cNPI9hfVyZErktsnUEc73HqV9hD
yPtsDKNKtggcMezS7Tn8+VUexyUnl+GtEZQg2NFzOlWtqUFAZX0QZBseo7jPHFCXpOlej7P5shSI
7jdZg41TEt9D8Ei+zKgMt6OYvcjINfcWHOuVR7a7B74L4MKhTP6ejn72DmywqkID/GlPJke4CkXf
i+vJN8SfQk7eBnIuU0ZArta1BeDzsh+d6fPjvf1SQPr/s2G5ikn/v8PWbV3UZV39dtkVnOJHB/j6
wb/CFyPBVyjm89Zd5A3cldD11+lNP+cVEgvotkHLtpzHhsrfsUtzXtGiZ8LBJzh9EDn6V+zSDPMV
0POVxe7AB3KIcb8SvE7mVGvDFCmoVWzX5HyjtX2S25pYVMnCK7NDPc3tBVIQ1QUGf/NGDwpxiytW
A8qiMFagQr6V42QDXVrqQzVV4o9FxA9PHt8LQeAx8fz3Jvnr26AZvorWMrgikT7ei16ZTMoOoOLn
WBr8gfuOYYcAvIsPVl3ED+NcdONmEOWNY9OPoaPpJe+YZpjf3D62xk0X58IJY7/XP8rGYvw0TSOz
ZzEXlYTInIFfnydQ1lFVVOOZlNq0jsLIX18d40kkb1wTcdPT0AwUDYs0VKAPha4CfVNjs/5BotzY
RVnhaQd/Ths/bOcmuKyycng/zU4NIydxvzr5YL4h5zE/DnByPjgTg0NcHAv5gII6PYDJjd/NZpB/
N+Mhu3fsdPk4d3lzm5vTez0dtE8/fwfH4fDHfTCwMR2ExlHIO34FBuJaug2t6eCao7j0kdONPEis
Z4Lu8aH5eBWmXtQ7MBw9/j1JrKA/+lnL3O5QSvh+g40CajO17bUUyOP9/IaOM9S/L8U4z32cAQTe
+vMnddWA93Dju9yQlvXfi8HJQhWbNx11eSgD5+PPL/bSfZFX00zwVj69v66SJxfz6RtYvrSzw+Ar
Gwfifo4cPKQOk+WWZ/QcXnhRj/kGIAAOzWdVKbKeWbksUhxoLGaMmS3qU6Cbm5/f0ItXoVyggUwZ
jGzU8Q3NpQNYxdXFgXmu2PE35Ba81jka+POrEMy8tSpB+RvyDvHu6WMzDRfptMUQBwIUkOOe8UPs
C/PMvZz0E9alQDKIrxzDSIhCj4nk08uoyc6yCgD9QVtcfVOB7AdoA1AG8mMICZ0H2JomDAl/2iJL
A2GvqKczwIDjPOevr8CYCAW+VUSC/PT4TsHoCc8dcnEYU/N73wi5t8xB7dOUNq29ZH00DDLbqNo7
t+Oeb4PV356+PaEej521inx670ZOwy02fV6krn+aJt2Oqtz7uKjhzojp5fx81bx0MepLANLQs0m9
T1ZNbRQ9XNxMHMq5+ay3gUXLjQGtoT0gj2NGP7/YS4+U43OVLjCx/T6VlRuEz0zNbsRBycLYykE5
26XStbD1EVqwpqB9TQoLaql0z4ErHrX/js8r8AiwiIkqqOTwRo8f6pD2fjUC+Dr40595N9zYMySg
LAGLqV/2pfZBFPBHkjiaKuCOng4k7zadxZ2EiDTN9Axzb5P3337+OJ6HoFWiDGAQaq2s9dMd6w5o
Szj1kh6CQss+zTVKkjLGhlU4sdz//FIntibrakaxZvVQQUaMAdQpFy62lOnXfSrW4y3fIEyYbCoX
guGa7EZdmnoX3qSJL+BTxwhWS/cWUHy3a+z675r4aGT+tFX4fA0w22UqD2CDwMsA9vhFjIYt/XgQ
4pCmRn6BLa4C2apP26LUU/RIK7RGsiV7b3oyPbP6ni91rkzlueo4BDTUTpZ6aRlayThWHKY0oJ87
Z/Ymc+thG4BOfVtlQj/3zNcc6HjN0QYi06BVyHNnrHR8q4lfV7HS4+wg49T4NvqF+74ONP+1OzuC
+nO0HC0E21JR6s1teakVGXJaeSrObPGX3j05Km63tH3AIdon52ozQ75BgVUcAEoG15bqgq1LFhM2
IEqJYnl12cdS3YrJy8IRrPh2suZ4U2HrdeaJPLaBj58IzhscuuRda0Q9FYToG2NWw1yqQ5bh0ohB
RQO1CJO7umfybZhyK7Sy6KMxqJNrTZNbF8ZjG7ZyhBWArOPcRdAph4MdF1UMt7Gk6q16gTJBnbhm
cwFVkPn73FmIVuYq9l9LoPBfYICkG7htgR+WU6X+8OiivodZ4/fR5MjqdTsZ2ntvMuT7snChFYx9
NwP1TRr5vekRVTjzOp4vQ/LmdTvyD5v/mbh9oBK7TPPuAO3PjLqCFBTR2jhKnYVqHiz17c+3/vMT
m5QAMAbiB7QgKR6OV2EMFhIH06k7tHabXyw65qlzXJw7tJ7HMq5CDIOFuzo4n8Yyo29awEoGd9Ub
392U5KNuVQvkG/XXn9/PoyPGySJah+TrqbWaEpyej3NWwD5Mte5ADn8x4afmTl9nSJIJ9QKDvI2A
/gC3PoLFemH4X5Q2bm3Wj5MbO1q0u9St3jl6uw/K/lsHVy2naPr5N3zxWXgesyx3dcc6xZek7ZC6
A4KXBxfi+hYTjAnmJD3TOViyM4nSCy8XfbTAWqXycPc4NTviheDs2nfqkDdjtS2mqtrSRPj11NIH
54A2g2cDqOIAOV5CPjYUqmuy/lDGqXuT14sIG5DVZ17s85OBq6A/atOlJl6e4t0UCQMgmBneVO/S
HEHzL0Li2bhaxLhcCzdJtssCu3gZ3XNn0ktPcS3hUQJccYvPpFy8FnztbPUHWXllNDq6AndenIvD
LywLh5iHFg64I0ZkJ8dBCavFCSYpDzmA3ShowfPBXdTDyXHO6cCfiCmsxz1aOKCrUIlB8oSlePzG
rLLzB2uZ5EHUWCCABU+2mqVA9bEymR9BDYpNBd3CTqdIE06Lb63ZbsektW4LsK5bd/Cmj0AfrDNa
vS88Ayj5YGdIeWy6GCcraS7Q4WGlKjJAZ9paxqKFSMpAfam6c2jDRx25kzhBqYKVBnBA6lfj5NhT
jZ0UOnSqQ16L5JM2yxyaSGJXY5TLcZ/W1US+sVREBwjAbQhMAbxGnAgH0QMMfMUGqLii5+pXn7Me
r92wDeqy2v48Vryw9EgN0Ixbezt0v08eSAkIvZlkzdbynJUX7zeXzpT1Zx77yXjkcT0cXeZkPcCS
NEuaFP3BkClYXNQv36KWJHcu4+kNqBJ1mYCaPDQ0q996OsRkOxm1vehyDdfmZIq8JfXO3PmJyPTj
dwJNzpHBnlgX7EmBVSEEHM+GMx4amFhw0jvax+ht9RuAHuO9a0BPDtOl6kSktRrit4FdyQM9p0aP
ugFGSJj7QJUipOXsDDqXbw74MNM5D5Vb1MG2hTCzSx3NHEOnggwS0YFpDi6GJNmZeP+okHiy0lDl
MdZxsEeJcSpX6VfLlCR10B/AkjOeTaXYgX+A8Di6fuiVDg6CrngQHs0thDYGHBmvRvyJeijMonAl
6m1AUZYeLLZsmJ5bs0lbqijMDzUyMN/GqvQ3skYZJ4VLDWvb+Z6q3j749pDs6kyYr6t4qi5HMQZ7
P/P9zZh23aWG4M4Wfb15MwRy3P181T7fxoRLhG0R7MVr8i8E2pPmSaPDOqpSfTzoWofDCky2z64r
IVPoljgzbni+QRAG4pky0qN0I7s4jmRoHg7AKLzxoMnZ2qdd8dDmwzmdqxcvghcsIxv+Y4R1fBHN
ahXIcTWBXkH5utZSD7SCZf5y5reqAZMTMMIA4XlqzTorTk5yhumQuuIPDGZ3bjNfqRrGu6nb5zRU
X3pFaERyGWzBgXafPLd4tJ0czu9EliQhpS7DvCtzne6q1hZndvJjJD1e/wEjvbWjul6Nic/x4wuy
WcCIy+eDTBzIP4mf4S6WmzuzLaC9V1p7FSBVf2dkrqkiXp977Y+rqJGD21kQljgXw+sX0kJ+aUlK
cw8UdvwuYCDLMzv1hfcMe9Jb4ZdIGQIkPv6iY8cUXucQPljz2ER6H6SRK6EM/nx3vBBt6TVQbq9i
fuQzpz3TtjQ1r4TIemglIL4wHgsMvXEMYzjeCanuPSnSz11mw8ATTTBcM7Tr3iqnqr62ee/GUVaZ
+k3T2sO57t3z2oOZHQDVtafFAXyKjwEoZEns8pbDuGTGnS+Q29BoyLytPAkPBBDZmRX/Qul5fMGT
4iP1E1h2ZbscaInrl/MSFHtpmxmoHDfBVZ7RgJn11YXmdc577rrZqaKwdq5euWci1ktvnmksut/M
flcN8OM3nyae24lyWg6106sLz5itXZ9hSXDmzT8v+bnfFfe7zkbWuv/4MgXAJqCEzkKbybf2A23n
jZ3YyXWeS/9CSwd7a3qQK2Sd48PsaM2HGI/7M8tvPctPdiOtNVIfesH4op8yqDSUoipYiMthZseG
wVjON3WVUBeLJr9gUDRHZgwnl/u4lwgSnEk1XnrQADiY2QNDZqedbDGDvroSqc4bX9CJaOt65+b2
OTHyx1z59B6fXuXkOc8CAKI5asahRIfxJoaRZuwMs2vEJgDk93axXdooRVz0yNVanXGAcmvSY2hK
d78ofwJzS4/tQ4JdgA8U1zFB7UOp3NCoD+qdVpny3s8Gvce9ujX014u2mMiQ6b54XbW1FURtkybt
5szaebY5fdqByPtTx1EnQAU7XjuOl06V4WjWQfp5C/G50fZB2pWH1E7gqPsIyQabQIelElqTWb8L
ukb/POe1PoRN68f5zu6dZe9lgfc9zqWGmp4atdtcG4xPP/+ip28YxyzG7yuvi6EmmPb15Hly+GeZ
786LqLtDbGgO6aG17Meg+zX7TfretKwYMwSMTMBSsZiPrzK6ZW4pJfuDJcX7oR19JGPmwjgnA3z6
0LkMJR9jIORciNcrmOXpzZRSlX4r5XgwYZe/RhYJIPuUI1GA5Qs4obm/PfPw1qz26cpF3G7V04NG
v8JZiBPHF2wKQ1lkMfohbi3vXuVFjj8ljGktxHt5AG0svLYBNa/5Q8TvMJFlKiz0QTLy8G+dlTMO
kF2C39AwpNlnr+07MK+iCsawNjqgI4vTZ0VYks2UkYd95FujzBAWa1o3+7Pj0yBMLABgqCL03Vcp
DQi+feNdpyOuWmGdOiB63WXQIb9XMX2zDEulLGpqCQhYdJli4Gki00em7gyHsm/ktElHlI1CeGVB
FikndepN6ljNTaaBRw4FLPj7nz9C/zTAcXyju+qjXUcIWOu740fYo5CQV1XXH4LMSLOQ0nW5CEZE
ROz2Xkst7aOTI5S12MK99KusDXW0E+sNcwlRA5AXwRW6is23ymAah4RYr5XAgGHGh8Cntc/z4Bld
iJGtfpXKuWteAzlbLrPYSPVwUbb6mqZ+0+49TwUXvF7eTDkG6UGXrvyQFj5jhKTw3ahfZK6D8FCN
dYNuEfoysSrVVdkrxCQtd9bpMGLUxqIOtKTdoo9lf+r7BABI0gltX+ZO4odNUCDA5GLrdpPiIVGD
IZ+7T80ijCWqJV2LiBY7PPOu6iExj37vvGPi1wRbeK7p1ewouw3NOF62y6iqJcyCeVGRrTy5XGuj
KMwrc7DVR+BFtFrQuer9CPlJkV77bhnfaNAq39W1v3hhkeh/ssL6MgTma6B3UKD7GgGuBkCeeqBb
kGXM637vmCOlY9Mm9WVlDvWHLM9bRDtHNDjBVTf5tC0TEM8oCTX7sirn9ILhk0xDWcXyk2lTU4Ar
TNFWKBfrjxhdXcR6dEf6ZxpNpwFsXT+Qv+nMUb/AtjkJYNAyMrNvzP6g967aGpUltw1TyN3Pl+kL
V6GNxSCWemLFJq4/fxImmwLNvrrCDEnafh5W3MxlIJf2zHH7bFLKzXAZIFl0eUhdT0mVca3KPtb6
+VAg0XChu2rZAmxvIlRwzH3ceQejYEujdjLv/E4inhrk58zB18P2OKSxFzn9GFUyV6EVeXyncdsa
RQIh5rAgRhtlevO5RgohEkTe/8vZee02jqzt+ooIkCzGU1LJdtuWPNNpToiOzDnX1e+H/jc2WpS2
hP7XwawBGtMlVvzCGzARALFmWeV/tyf3op+3fDa3AIE8gSyB3WrMshtsoTj1cLTjvjU9SFo5J5E5
oH6vuO7voquG38hFcDoSW1ovsCXmrRJUwee2nAa0laoXPTBpNvaiH7azNjed54xhPHhwBLJ7UpTX
Jugdwr2U4UFTnE9Qiy2YTHpjOE7DoHohhl37XENqD/1C20+1sNpMFYJ/JqSlO7HgOgt8nybK8e8G
5GRoq7pPH1JsnQJrOGYuL8mktHKjVK3AtetuvW1dvmUoCntQ4qxFaPmd+vbnfm87kaJwRk2gQZBd
+K07DJPvxBJBGFsU9dc4VJDkKeY6+t3FfXyPwnzlSzllC9IKlh233upREMPcliqwnGOLIccDutzx
ySyGh1FYXLK3N9+Vkw2MFKw2xGwDIYTVpJZBGLQzjkVHFyQnJH3ESoogje/cHxdZ5DKhhFiCVJKU
jW1+vmu6uum4SkN5DKZuenAi3XhC2ML2uXG7x0mPaCggv7ANoKn5hTnbYJYUaDJIvWzzQtd8kDb3
4u5rv4nskY203DZkkqtPzxoz1sqU34S+GZJpZfTbUSho1AlSp2nV/U6oXMGm8wXSWNt5CNNv8Hm7
h1ygbR8hI7S9vRJXbh42N2zLZSW4oldTVBis+CgKfg69FU+div41S6dxS92Mlp8op43s53vOIu9/
6+q+W0LFBZhMGMKmP18Yy0RzWFQzKQ64nj0uEr9SC6c/q0pbLJ6UABsaS39GLBbrO7QPtjPF+A10
QudEwmTvQehptNzT+gO66bOnxGH3BDpI2TW9tB+G1Op+zG48PogIhZUJddONPmjG46Aan2YpAA0T
XW5cvYJhOZTKk97RsscFZNzGRbE4QTQcb9Xe5k6XbuupzTZaMYtnfHOKO0ZNV048naelYcNkmBcJ
S16rfcqiyGPYmHKrU/XYOAPejm7V5FBS3MlP9To8pIq4twTrqJ2j4RrohWtQcRwaX8uf//G21h36
SmkfyGPV1eMztEINejyqn6jV2rhmN+X+9j67cuKJNanwqiqdIFoq5+PZkZQI8iQqzsQKdp8Im27B
F4x/f1kvijS0hIHDW3A6V6PAa4qlPjBKbttsX8cEoqKDSUkQCr/9QReFmWUGLbpdC9Z1UalepSGF
FETmbaQdUQXsBt8Ko1oAcqzHx3Cahs+mG3HJwCWM3spwgkFVZyZsSyU1VPjuZYOK0e0fdG2G30uv
tODQt3dWZ2pA3WjOFUc9NpI7dZQDEW6t32vBXVQqgcXS5yNKoQQGTWddBipNJxHYOOrH1JTJdmIV
INJLE+YcGqDIsZYU5iiYzv1GT00Iiw6uOl+V1KlDP+hr+glg+dqN5UTti4AQ2Hq2NWouqq2LTePf
zgg/FRGLJRMGeryOqtDJo141m9Qu1Jn+XAe5Lg56cWcjXJ4kyuvvVomLdwbR2/meI4N3kJYv9SNy
MKPfiyh6KcPcfYr1LnowstTM7iz01QEpwS6vNACQ9VHixQNP30r9aAVOtHHioPXgPWjbgO3uI2cf
3Dm6F3CBZcnpXP+/AVc7i9xfK9Af1o8Fwv6hHScbnPkeY8P+ACUKjbWxdA59LuK9rUFbShLL2ebU
ZveUY9JNj7LtG9WOYhOOpvZIZfvrlDrJtqY78FBYUtlNf6dPRdVw+b3wKqAWUpGAzXS+Iq1utaKX
/F6tJc9uHMXYjd2ETHhluP+btfhjqNW1hpeKIyeK8kfXyGE7C1r6aibNjTXO0U5ZBHn/fktzuhFZ
Woho1KDPP21uw36OsDY4VtgrPCDKQio49fOdg3MZFLyfbFZg8WWBqnI+SlDN5TSmOjvMrC2/Cmr7
WFh4flQBet0InBsoNOfu59ufdvkW0gLhCKmofdHhX5sD4GExuLmTimMnBcK9XfZbrUzn354D/q8m
itSjcSm/BbFi3/naa+cJa2WITQuEEGji+dcKC746dlDiOJn4AHNrzxsavfLFyDP6ybP+f+VB/r/4
vWuz63ArcZ4W/s+6+oeodBq50yDopDr/6KlTok1bjg9lTqvTUMN+G9tmd7o9ucuKnQdctMUgbRHd
OhZ55uqxqmXGyyAyeYRpjhyw1eDjRnsFOjni0LeHunyHaA6owI5BGDHguh4YxMM0xmYjj4mo1X0R
2c+AWas7+eCV7wHZ67BcDEKHaLVmhZgMR3E0eexxPTsQp0UbqdMLCdDL/l8MBW+KPqAAakqmfL49
XDfXGmQN5RGrB/0Vqdj+kx3r+YcuScO/XyXQ7QIyAmJqSMWtviodszQM9UI95mP7gpTw8KVqjc9l
Govj7TW6UvNwiVzYfDakaNg3qxOOaIRWmbGlHi1s/vbt6DYnEeWqj5Gbiu27Ge1Cp9a8Cmeyndk1
xWM7psrD7R9xZQ35Dci1iCVigR50PrGF1vVzzgt+dKjU7yB09d6Ib/ZeUD39+2uTcA3vVbIDxFas
1QsWV2FnWcBljwPR4BPQXQze0ZS9c4NdYIZ4eJb2GGkhCl30jFdN8BJxvXxYAo7ZdqofQukrfxKK
vjWLQH9s1Sx6UrtwfNRtafj9mLSHuEvUlzwJ9VelEtphnKtiV8C03dye6Quu0fsP4yYXBMaws9Zx
sdMkztyquXqc3T45hPYYfTDHZDjELa8xTNI9aKv4Mcvyz3pYFB/suTL31URZt6gS8zMKpGLb8Y4C
AAHYXY9mulXQ5N10RUqx6M6Tem1bsFi4kNHJoQG4SpARC0xnyvbq0e6cZq9Uff422EZDgh7c4/9c
eXKWViOlt4XQesFj0qURWJkZasesQ5kEfePseWqy4qWzktaH94RvSZKrPAl69/P2ilz7SJ6ARa4L
VTxkFM73PklJGyUIaMPO6AIviuV/rTmahyxBY+b2SFfyFFJM/ke5Hykj5FLOh3KCTqasvn6UTvVS
UtjfI0jSfbeGqfgnE5nlZU3WeiZtlf+0qdQ/mmi6HvDGvvMsXHn1uNhIdVVkWblIV188RXGMLPSg
H0O9Gb1EGi/F6FibnlrJBgExcD2h9s/tT3+/L1evHs1qngfYribv3vKb/khy0apXUiToxbHSEBmE
JBFlH1C+p/9HNzJDMGlMH/PYgqzmlDDTPCduTHtXjlkR042Z02NRm79pFyJ8otMj2bqz6n62XMX6
rih9rOwiOyxT/quKmk1vp8XvJBmn0c+dFlMaNJHy1GsUG7lYx1YcdDBrV/+i9fn8MpvTuMc5QbGe
DbONHu2aIoXHNq/91MERI0hHAJxCJnVH4dmsWgzlA0P6lTJi9AmLhu4TkioQydQoyzezFsrKg3JC
ZxoPC+tVBHTCnjV7Rt19JD0qvaRUHDpSJhojfjYHqBp3bJW9aVvFk6oUxQ+YXpaFrk6svBJAN7oH
H7Lcy8lFHLnG5OizUEZV3xSBdKTfR9XwuZJx7mGwmfwMzKasHro+NDsvmhqEa/OwosPSuWWyt3Hp
uIcAv7apQeSgvrlUTpCLWN20kr4SwN1WHIG/vNqy0j60sS0/ymLqfxuzOj5itI6ULi28r4UaKLiZ
TFX7oskyO9zeY1eiHdIfYFy818gmrE/XaKSKogejOA5jET7QFoRCaDvh/q9HWY4wLlPAkBDeW71f
hd3ivqMEAuuY2Nk56pBsccb5/peD6JRmEH/RVBcJDuqy56dF78bELkVnHTsjUrdRGclNA9XkzlN8
cfMxCtKSQN9s9D2g7pyPMuPsQblNs4+DG/xGf1l/SStbO+CLe086+OJ2pzXFwV/YxYTZBIvnI424
gYouTpVjaScIY2fVW6qiKF9Nuvo4FDj5qG40bRyjvIdeujIwgZVLQsHNC7V0FcZldFe1dBTKcW4w
lEnjrj3YTTX6iJAT3Mv8J/4WjpeYWvrx9gr+T+5/duOBMV8gK3D+9AVesLrxamCdUhFxenJam6SU
Kk60a0s4932rxHKTCCTDaHM3wzOdveRgtma1rWIJoDeHKIqvzMiRzhX31ehc90eOTNynWPb1K36q
iJ25QVuW/1JNiSVGWdga77RwtFq0FOZyW2OMgEZjgGPMtkErzLfbdiofa0vXa7Qgy7zfcLvar1gM
dIsanYUhjJK1wMWbNBoOjazCygt1OUGMdEM8yNMMsy3FHU5o5Bs6QmdDcaTA4L40YZF9w0gu495u
XQTusjzuj0gHpJ+T6J3HkI/jL6uRvcSVrNV/aWineeY8Up3oRvcpKg2jfeYSTbR9q9Xz584cQ+G7
QBfCXdsiZYx0ejv9nHpT/MybUP1dQt21PrRJq1feAth0t10aw1eOSOYeZpTwzQ1M0fZXmmcPChcT
t38YwLsRnZnIg5Km44c5cY1/OlMqfGScWYd6xFkq8qzZltveTcMtilsR6LbInKNN04n+5xBBrvHj
cQi34aCLYaembtFu6UXFBw2FwhDnkZ7iiVPThcdGKsDgSS92aqj814ss/ZwbIDIWnQtXef+q5JFq
nnFMmzn5bDh1G/lKEKEwv2j2f+mMtq63LuHWEXuoZGe4aH4hTZd+zZpeqN6A/ttLZEJR8fCSrwNv
AnAe/vXdwO6l6kBDiDWmDnB+YiHaF1Zhi/jEIsQbLW7LTYL92x4xiHsi2e/ZxflJgasJY5Br1eDC
W9MZVaU2Cqt30hNgjJjbwQ2/Qe+bEUxXqkPrjjGmCoP5kJY006NE6gcBj17KVHuyW+uej+BFCQIG
M+kJ5RbasXC3l0vzj0ClV2rp9JQ/TsIaRo9UPfB0IxCbZBoNT227/F7+t9yy518PREqF0EhVFMbx
mkKVaCM5md2Wp3KghCSQ3NgnKQzxtIS4iLr7/IQrm7pVuz7dKErwMc6z+S23uuTX7Rvr4vnUqUoY
5O+sBW/5WpBEdXD6copEP9lhUD45czY8WXp+T5DkyiiLKgVhwkK7pg9xPr3YHTS11UbGMaagSsyD
qx7YqPTO7r06Cg8apVKoI/qam1s1jiTwmw3U1unYg7CJvHBCMfD2jF0+LrhaLgRcgE/vq3f+LWY0
DVJtUuMokcaxIrqGczEn+0KlVTkOpU1hlRJ3FVjuX7K5gV2yMS1qO3QLoVavXrVijuJ8jFs+T3eR
ogNw+i2csFB3R3d+TC3kD4uZro4tpXIn+rlyVilqL3Bx6rr6ogt7/s2tPptOXufmMcjnT3OKt5Hd
W8lmwC/tUUsjjATr+YErJdpYRum+TFry4FrZvlOiOyHS5Tnlh1Cc4WmHE3TRr7Mqy8qQQzWPbTD0
r6YkW/aqodEPSQ7txa/gTny8vdxLkHJ+UClLQr6BFUipBizM+afzEiZVHgvzCIRf+g4Sdh9ipEEf
ckxaX8vGecK8FepvEoVstnvttMswmzUnNYZ5u0AVQfmdjz7kkT3lMSEhDIjqqBZxdRhCHOKHCp9Y
rN9wQhrs9nNktEbi8dvqE/CabDvpyb3S2LXD9ecvWW0B0nCkV1PFPBYmcQOdWBiro5HcKUm93/rn
043aDNplixgI0dUa7TEBvx97lEqOjZrjithirPJFWEn+zeQNeDMrcKU+0tVZ6HdVJ74QIGjtJujS
Bvi9PkedX0UBPjihrRTZrh/bvPAsQKVfiBCAtMXZbHVeDcy08pK4TQ/EoyZKtmQ4EAy6WPkCuB0V
7ZbW7CHTtLFFwmpUfkwNQcztfXVlaQmL6f3CE2RowJTnS4szFbFV41jHeaLdXbaK8uC2jfvCTu53
gHp1b5yxRDL04UdYdh/R6JV+q+nq38JH6TGwtbmZKQqo0NlXW6zF4msYy9o6AmNrTkXh/uIwjwc7
yp2nUZ9y7/Z3L/tkvcAAy2ky0BoE9CTOP7t0k2SOhtE61jkOg6Zqtx9SpcM6bOn83x5Ku7yq4YwD
fUYCA2oatPHzscwFQ81tZR+NWjG/A1YnUZ+jkxbr7quO8yz27Z3yRSDX/O+QzdOzwA6yS1zlJxQr
QmQ9D81tqAdOulH1PDi6gRtu8PhJY7/QhvkOFOHaxOhgMRbuKNfNOh6yMxWfeme2jqMd4s9AHXrb
gieEUIdp0u2JWZKQ1RpwpSwZ5jv+Z33IUqsarbgS9jEdS7kPsfLYK1RVn+oOR2C9Rt0oS4bxThn/
ymLAXSDYwBwQbsm64l1kSNIndhSezKiOD4BKGDnMrW3mKv1mjrATC9Uk39K4Lu7EBZfFdiRQeDIB
2yHJsmC8zvdBawUp96gVncY2Oulqbm7zoa4fSeNQpK11vBblKHFSDNyTGJKv2JC6d7bi5bu1/AIU
XXm3KcAZ611vdKau4ml7GrKF5g1v3q+aGGM2qSG5Daz3zmRfHY/QGowJ1wsdjfMvXjzxwjlzolNC
y38vnBbbsDpHLbtx0AeSNOL/dkctABoYSRZvMhqvq/GQ8x0zku34pNoJOge5ghJJ8lBNboF2M8SN
LErueflc4idJU6hlQkNe0CbQ+M6/sQeB3Cq9Fp/0YJr+QZAClzXU0DPjOcSXsPeDIqv+hXgIBDfV
O5tHYSgzHFfrYM69IgwTun06qtGewOXy1ElL/MrRClU31tzmr4loMNq9PUtXXjd+MuELED9uJnoh
5z/Z0WZ6WaJKThFmmJsijsIdfnn6F6wjlb2K4PWm6hztUGk4t4VOUD2korYBywvlH/JkZ4vmmDhY
TuocYq23t3OP/ogWVP3Jbov4sRPzvIX1fFTDNnWB24v20W6d9mCBz3wEV6QhLGBGXkFy+/f7jf4R
GF66dABy1jetHmg2tp9pchLiO8j1zpMRNi8uOto7GZl3NtuVzU07BLQuOnKEwe8b449kTQ+tgaJA
nJyojnRboU6dH83ud0za5/2cRx9vL9qydc8vS5IWFAMw56GcRDP6fM0yiua5JlE/BJbmeH1SJh9K
NUKWOm3bO7N4GWMxFPOHvwywex6D86FQzybRjpvkFKIGDmRusFDaRh379gddnb4/RlmV5bqxh8KP
l+cJx8b4wBuN7r3U7EORAcCMquL7/2I4av9LDGvR+1vNnzqNg+0ManKyZ9P4p+4r6Q94wfp2pLiP
PVZih9vjXT5uoMmR0hVIMVCtXXd2MiQnC1KH5JRz4W7hZHYIpVvRftSJDs0JWRionveYT9c2ydIv
BsP+Tpxb3e82gXgPTSE5NZAFnzB1/YIQhbXFhuAe5/za6tEwQAFpUaFZ5GTPKhVUoIpBp7R6cgJk
5LnY/9Nr7buTdQ+xpn+5PZVX9iM9G9J1Hao0aIJVxhm1Q29qGbe6qVXVDrE+a1vl83BnP14J03iS
F+FJ8mkCBH29IYugDSLV4CI3E8gWYO67zwUkF9UbsYIUHtgJ80ElJNvQRaaW2ePIGnrBEFVgvIRA
KW401F/9BM9MyrH07UC25tYZE7nrBleSJxVjOt25y6+sAwQMzijk8UVTc3WVT2mA35RCoXdoAO/n
sdFjrBUpnu72026GQHlnvGtrAVMIugftSgF0+3zdI2R+mtpJU25Yq3ogoEk8hK6S3V+vOJhwoCoL
BIhQdPnqP65WXAyEXTdmfkKNyKAVRiw2k2j9/QW+uPwtQLGlTLPW8bbyWTPK3shPrpq0j7FSckRR
5N2Wqqy3TuPc1eK7cicsgxEmwF5n/6wmL5+aGRJHWJxGjX5KbFdL0DXhkTBM6h4n4WDfROV4yifD
PRglQmlJ5prfKpzoN6T9JjwnyrTtnE27ZBAo1vdO/WLIwN3fnv0rt4hDcLz0sijAQug7n/2xd/Iw
tObilGR9+uSo0n2am7rYdF1+b/te2U6sMhU/Wk5UH9eAjM4x8kR2DJU3CUYcBRbOrVWFd+7iC5Ir
AT/sR3AE3P3vAcL5FyVRsDDd0vKkqpUA9i3Mx4Dt9UXWw/tplpssL9vHwbTMLbFOuavAW+NRYVDn
MM16V8nO3tlK9aupyngH3KnYNgHLMMg0frCG7KuemB3iipX8EcJ98w1FRnfysmszBdKAHieib4Qd
q+TB7HGozgGJnaRsC89IZ7lp6UDcOd4XUiLLTBFCk64u/BrwW+czFcLLA5vnVqeiM1K2YzLE6C/j
+uMpQDuzTS+q+HuUQuDd1HonPsk5rGwk6o3gGx0G7TRM+vQxwHf1H1x+re9BMbftzoWmfypNPfgB
zw3XWIt4uQHR3+GpkjrBvYT72lQtZe2llvyuUnj+DYsDbB2XaXUSBv5IGvplkSfb3P16+5hcG4b+
3qJlDHORxON8GJzxRJQFbkyy1uB23SPjP8fRvaxx+VtWcR+1ZJqXdEIoeqrLr/jjKhTZnLNaRXKy
ygol4rKaHhJTDL5I3HbvyvH3XNi7Puiaj2IqsjtgjUuWyoJDe6/7ofeFzO/qmdfSWk0gwRWnRgw2
rE1t+iQiRKug9Fh7/Kvpx1QCHzVTLaPnEaXPbWUNzh6aaOJbUWNuC0OUd0RgrzzU3E0LUw+SEqgd
d/Xm9WEXRpGgyGiLKfzWtJwFT4Cv+jpbg5J7Sq3TVlVnB2Hw2YifkroRB0NAYfM4RGqANbqSf89s
jTRnihMYIF09/R6nhTKaYGtPM05V1Xu9h3eNwvOFBBVOpYMmNHBF1EvOFzIJsEmCz0mK1xrNm6gj
62MWLoXBkFYCoknoN5YbR+/dwLdhLj+A3qz2qD/Hij/GkHP82gz6dFcXvfG9DFTtuePjdnoxsfnS
SRnA0FgYqGznQCkVvwU1HnmJ1eN8Y8x6ehwUAwKNXSntVy3O+TPIec7opeUQbFNjSl6dOZ6dTSXq
sdpqMJHTTecm87PZR3i2F5GFedYcOv0maIn9wJdXirUT9axDrXDaOPT7BvENZORre/QiAEUPSthH
6iM3Ybun7qHnXoYA1MnSGgPqbCObnw4s3Ypfh3wXqZzfJfYLwj5QUUZwFNKU1o8SoZTaCwyl+bfv
9D71dTUav6mNbaT4QlUC9bQ2LX4EwVB+7TJpYbGGM8GhcxAk8dM2MHU4s6HIuJCHALTPNCnqYzym
yIW0jI3VGZc3griBDTSkzgvzhO1PrVO3DeefKRSh2p/dli5ngpKQhcBdBDamb1vn92xUNE5vXyju
xY2yHDWq24tYL6r5642N5L8ZJ6UpT1adgvLhPkB+sS4rFa/o2Mng/Erb8udeusVecfEW/ZiYarYb
9AI5PMAcWvpEBw+fxLZsxC99moJ/zaELejokSYiVG17dnjJ3WNvEQ6b/Vw0y6HyobuMTTHe1wJ8r
sd/ivpHmFr6jjgl5F+XeLBu42YZoEASctelJnzo50aDGMGfHXyO8GWwd7i+6/FSqGQenHupKbAJ8
yI8a8lK0hro5zbZ9EGeBX+I1WW3Tqcq/G8iX6ptSd7AcGznxOMG78wh3InPIzuyhEl+nuGgfOkAU
rYe0ZT7vzWSYsdM2DOoOU9bh6wZiKtzZ7QzUqhSDa2LLVA2ap0Bl6KCKz6jj2FGhbotyzjeJnriZ
L2rUD+rQjH4GVVjGYBrDKPPzTLOiRwh4ClF9IqLfquzCz2hlJv9ouIhRl2ys5qBUlPl9Qyiz6tFu
cbdjLoGQAdmdYaCJXD6l0JSLLa+f8RWZ2IDLsg/Db0EdQnsfISV5zQgNypuV0VR8RamD54iXvXwJ
u1QfH5PAxCTQmYGG7WRTlv/c3mNLiHl2C9G+W0Ah3B4LAEddhxG5ZSj23LVE1tnom1VlPxp6cwra
uNwZKB7sAjn/UMtKu9M1vLK1F2ttusw0UxYx5vPbDxHmukmssTlZkRx2palWG60E7Xf7666NAkWc
6g8PM8nJ6utsRIIStHDoHwSDeGQD0Yes5D3U2eUouBEsYE0gPRQS1jFSK7E6NNR8OPWZOfux0H9g
TVFtbn/KRRC+6CqRx1NQdECHrtkBQYf+S6j3/alEVmhDMgCDkT7BLq2b/E62tbw853uCaikQJVZn
sVZal/xHra1y4rLpVKCe63Mc5RbOofNk43cHWQZg+O1PuyyEUwn+c8BVHpSIEkxPP00naUza1oU9
57tz2Pki1VF64CHaa8A5P5kmL2IVJY1HSb28k/xdmV8TwQsSHUAH+NWsNqRhh0nbOO50ckXxu3RN
TDJnqfEAq86dTXnZYuNzdZJmYlH2C+n6+d63miStzUaZTpOulXslt4anBo7etjHG+Ul3HcevwzF5
K8qgOYT8aB/sVr9RavPeL7mycRdeN2qvC4MB1N35D4lcTZljRE1PQyDJqJNUOywF0js799ooC9YO
a2Ja4/oaP4jb7jyYQzGdVKmEj6mif6Erbd9Jh64sH5MJro92ITWCdfCN4FTsSCqIJ9easr0lyzzz
urYL8O9Qnbfb+/XaWJwKckcXXBIV0fNpQ/ytt5F+m08Lt9CLFV285mH0IyIRv4PHuazMUzbBphIq
BPCCRcbyfCgrDXIlCg3tNAJXJUVS7ULdGUQwhTe4bh9v4jGpkCHFIrXw8kUi76OqaMqHuF1MZRNm
TPekbZbHmucHI8c+wJGBqDRZ5DjB8XdBLrbg3azvMgjM1yzmCfObafw9yTL9wd3dz0/5qMgHSK08
cPYkjfhZBmNxr450UQrhQ/l1SDlQ0uNBWOb8j7TGmMpBhLOFR3eYNTslssLNSAHOCyr7HxTLy2e1
qaw7ZYBr60gD9n8wRlT6VttfGfCOmlNlPrmYam7sAZoqjX5rGzjDPerh5TNLbRdkDux2kiagMuef
RzPRnAgk51ObgTJHOUol3giRr1Qk/4qO+NdMLQuPmCm/B567cpvboGToN8Mqg6e0yo5oKEkz6jN5
MonRkaeg3dZYqOalpcHA099KNC/PFEh+tuyCSgFDdv6ltZU1g23P6smFTAIhqv4octE9TONds8gr
9yhgtIVRQyRBKiVWr3ufQ+Osssw8SfAKHwOXznmC12nk1zUEIm9AkfUBs3AhvMLK0ANxpTvpm7BK
AczUrf3p9q1wec1R1icv540GrcAcnH+4UYcDl4I9nNKySCGvNq7vjvpfwyIQpF5orBRlliLDYvb2
5zkpdDeua702T40RpbtxwEU10cG7aJ2DJvjQaXeS6ytf5ZDom0twg/Tcuifv6GFW93FjnGgezofS
UT9lGQpot6fucosu1SXgU/DwaSG850F/HP6+ahu1TFrrVDRm8ZhCvTj0oYj2Nr5AexsZkNe/HY+Y
kHorGOxlodZayUFbZ3I2ZutE5V/zc80Baot1vT+EmXvo6vkeAvDy9EM1AT9ElRodbv7/fNGmOEQ3
d4jsk92jgJWkdIRHp1Meak3/jk7gtGl7N95HWfnr9nde8ru4c1g+AHLohxrAWs8HtnCxbkTDxOKn
NP42jNo+hUrWbM1e+cgMt28VLelN3Dr6czQHVBAFyS49R2MLD39+0SIz891EfG8JuBCJi4qTgzjt
Luhsw4ONWty5kC/LS/xeMLcIKHBh0bddXZNtiiHU1Av7VGdKgQms4vh23yZfgxLJL3WkueAGI/Zx
feC+4J3tbOw2jLdaVylwzhp9k46AYG7PobN0k86jYVjHXBLIcHAIjHWjFXTSaCY4Zb8pFL5Obl0r
JHpTD4RAq7rxWzkFxsmuyU59SU3e2SUhqjJ+HGtYDgr071Lsnu3yNdOlBRcnip3vuAn1+qOD382h
SEJ3HyUJaC8naOLZm6o4HCmstLXczKbbnebaxBjKKsjjPNVMGgPLLzP/hISzfLKsoskRWotcAPE1
uIClXyW3dpSkh8R1h/yrjXpLvQgs1KmX2Va2pSZQfnZ76NtDE6VvlH7zn3YYG91BVcbiY90YbrIt
qlh/C6Rt74ja829qXUaNh/v1lG8sPuYXHWlVeqjAyK+6SHFeartZvEvTNI9T1TfBdtRq7QHQQ/Iz
rrRE5bGBwuo7udHUaJJZ1VPbN8nvmlgNDWk9lJ/rUrdek7rP000pU/GS6yjJ7W0bxxJUl6ch9Hp0
1Ca/Caoo22djMfhZlFl+OtbU8QAMTd1Wzyrzg4JdMxClyhgXw14r1e5E7xf1V5JWQll2A5Ah6jOr
CihKiX1tZ138Fulms1UwI38Wud19aQ0FFQ8xdI+NrYhtWdMqkaU23anAXh3+vSxEd4R+2Oo1R/DG
RkpDjd+sWf8YAbZlS6WWb48xvtmjrh0i8Og+FtY5hpjdPVOEiygN+UyCF3DGYNKRuV19vBXjMNLT
a36jL9A8T6WNr05kIbhK6WVn4tn4DClYuXMCLz7ZJG7lVeX40cgmNTu/xJSMs8mZ0t/yJgr/tRym
OMY1ahs2mbozyzTYVZhJeUValT8hbNZ3Hov3MOLsAmB80hdBf27hyK/T+67RtZFfYLwh8Q8ea+od
U9kmujm+Ts6svWhJREExQCJLeJYR9sBcBvOraA0Hl9+yHhArb8r2aQjzedwNRWG8NO6Ilk+RS3Xc
VIQt6AeiVE/lCgvO3ZiELVDSOJo8rRh73Dgny0g2Rmm4DynRPkGiRNl8ceqsYANQdi38pAGFDc62
RoA9tLumvbMCF+8zU88lyD+weCKpWQXKFFGasSHoeENmzwSvtLifw0VAR0aFG0KF7E7GePFeLuWa
96IN7TkU1pbf80c8ECroPONkJN5aqyEPB/G6SLeP3b+1Wv6bNqr+tS5H8ytmdu3flqWWkZGSW/qc
PJjr/kZmhw08k1m8mchbbfRWNf0sGH/fflIuA1dGAXiH9CpzSW13NZ+5m0+jXtXiLZ7D8lF1u/GT
IkZ4oyEygpnMHL/MTPFBY23/45n74nRG/ID28L246yIBWn4HUCXSSyIT+nvn85xVBk7OYS/eBqlr
XwpjiHduRRsp6pTw0+1vvogjV0OtQiACrdwwkk685Q6ej1Ol5D7xyj283+VVQe5KXEzRClVUIAnn
HxTbmorQTm+9RbPQdqka5w9ApsVxLiTdigLb31AXUGerYHgti6rb3f7Iy0IW+BeqqbSvAYtfYv9i
LGhpJgTGW2VMzjZx8n0cJZgOd/UTUM6vQ6G+tHJ4KI3mdbDv2fdc21ZohtGlh9Vs0ZVdzfEw2ora
FZH5JuUkn/tUEyekUqPnIe3kBg2C8SnNquIlFWr+X5NlH4syXtRJm+SvwzhAVQv2EWQDMBRa+efL
0Lq9LW3YLm9qQ1TvafY4dh6KHN1rw59h3oOaoFcXUyV8pzXs32PYHzruWIiFYzv7sqtibVNLN/l+
Z32WGfjzKjeWuhuMH94SHZjSGvTVpiHwY2BFJ72fw/2kmh+ccBYH2yhFiTVJPj+iz9oezRToRZ3k
ylYoafGtDUV87zisjx6MGXhWZOTUqwgv1+AicIlxZFFUPRWVXkebdlaqdKtHhNRuWqeFXxDMc/ej
gyH/D3vftRw5kmX5K2PzNPuAMmixtjsP7g4ROoKa+QKjhNYaX7/HI3utSFQOw1pUd5V1GpNkMhQc
Lq4899ytVQohSrqzqp5ooFrtg4n3+mwE6fYE5FMnKWxWzJSnWAY1susZnDxEVBsdxgHc9ZCijUa+
9Y10MAj40QWvRjOPlwow9C3i80ON0sCoeTShRTvSKgPaXIOJun9Wu1m9t8Qy2lYFZBRRQEFi0SJH
KRjNah5OioNkvDOVqQWoNc42aPmmMWSscpnAbCtlVsOxENxCL+cRMcw0jxH0QEKRSCge+asJyLh7
AzuBExZi7yGK+3nTiUGbS0NZJdeBmtTyapwB2SBtGIDqL+rNRiYQ98lbn8jpDdqyNAhmzUl7Lbed
4sHwTp8jKVYByY3Qx4ZksRWEVNTRPYRI6HFySQEspSHGinYOyFWj4hlwl6VPASaooslijLUbERkF
5iFtad9Xkqvk0VUWjRFVhGy2lVaKbaQtU9sPams7cSpD5Pl7Jg1JQhEbvMSx8RsHDK0zkGUAhoEX
J0APLmwtUKlGgPYI8rWA3g2gxPaQCrAl/RvaDYCkWnc4u0ehP2VSvNdmTGHRe+p4qQZzqf4xCEDy
0TMTdCkoO1iuJCwlQbCQUbkekCGnY4GWhj3M7nXWoEln0dT6dWKOI5ET6UIQ+TdoF1i2CAeeC6ug
miFGP++htms139Az43qWj1G6a6RDgeSfqXRM9QUmIqSqgnQ1jq/01kLPrIcpUQHTLmmg7TJjVdWm
reYSseT7OI9dMavts/z62WT8P89U4/9zl3HvKWojdBPP26idVq//9/vrvzcXFwzpF9SK89AR3IPz
mn1vLi4Y6i840zBseKIFGE4eHvlLd3FZRHdxjmySRZDyoDQemgJ8Nm2IjzZ/QYtfWICgv4SzwYtu
//v/fCLxahZ/f2zK+dkigSsO+hgVGSVOqoxBnC2GD6bsbNbgxzDR4invOaY/KqLCjRLTWvEumT7q
2q1iNwIf1RJ9ECcXTRmt5II1/VnV/P8h4EwBH4PgyrKIWIacKeqqNuwgLxKnrhSFqmEu2XLiX3CV
Pou171fiPfM4uA7XWpaCalUt+Jk46HYGBAsTSxDehTl4SL7W4r+dUkwqoqAKQOkKhIT++ZCGJkLl
cqeqttAn4qEuUG9B0Q0jQGRNbEXVQT+u1quqXNjrqNS/B3WyfIlB+LMfzG8UAUtQyEDd8LL0ZaNz
y8grI0bc1YawbABxavQdyFMsNqZN5o66llMF7CIXzCpArT6ZL/yyQBpBMvMIBNZzyVtjodqr4o3X
bBH8SwF6CkShuAKOR2npHMpgp7dGlGis2loaZhpaVW4QX9QmzhubFIegFdTbEk7nRMChoG3zEiRH
ROz16glcFBboEoogiEhcW8qmkmbkKcp4BhfcOOdo0Wah6V1CotCfgTiZcmCpeBFM69ZmqN6IZpGN
bqSNMiwMI47U1zhshIqa8GAGx5cG/zZUovgBixVfGamiPqNgMumdCYHu1stiSU2pXln6VQB+3m+z
MWr6CQ0P0uxWTcZUIZY2VbFndoL+GGiTr+6V1Aq720SdUldFm6feMfNEkgHfmZWGiG3W34PLKspt
CdDZcu93qXwd6Ebe0Cky4lsE6jrJtdRUVXHsQhRZFjUAtXYu+92TXsXSixJoIhN1dJLdFH0EZeOP
lt7TWRVbnVZiLwGnJPXGDpwIzWQjx4o4vAFYqYpKjBY8EbGZpiUQJJOvOHkslMhblwgfsr4du4zJ
YEIHF04xwPJrCxAqAOWE8D2aWiqAzhla5kSmUaP7RDfNA5qtdNreDKPxJiiDwSISWp5bZExnc2sM
WVTTGmCglywdNeBQTK3OqBxJKkNDLOigCNhpMunzNFJemNS5Q1q+CfAdrmEfgYa1H2PQpctNlr1X
VgQYWDChOoZgOvtjXvfPRQxmQABbCrUDY6YWon+dOVYvPhKHdBYayatBPWTYvtpGp7Q1wq3V6NZD
HfTh21BHWUMUgduOhom+A6nSV27ZpK1rqIK5yZLJ6DexYKmPVSmkRxl9GEoSNbK6zjvLmJFtVOTd
OFqmT+ZZsk49yitqpqMXewETMpBRpFREGQBDBtgv2gkxTWRJgZPqTXVAsXfYVVRFX1qJWUUXgbkJ
RIB3ZdKHpzJNUsGO1NLqPPBx6Oia1KSBbcbmGN9lPSYNKLzISPR11wHWRMoZpBDrUY19GOPJGGes
lDPrKjKsqqOoF8liWjQg0GrGGhV08mRqFev8HPBY9MCYEVYPC73w1CENntV+0lWSWyC65sEbFP+2
fasSNECMX0qjSGB1tbOY2SWAWgWVM11QUPM1tD6d8i5HR2fQsu1jFR3VaJT589XUTcUjEBryS9AW
kUbGSvBPUxGbhzCJDfheWhncVp2BPR4D2PFmFGaO7h6gkEU3DRTbTJHUBnbsi2nNQLodNw6iW9qd
KnAfUR7zdytvBZNYVdp/a2bTf5YCcawgXCRQ2GhDDjheoyYgQyuRPfIPfVojTYx6/UihohF0HY3R
Px5MEijYMKmIqpuAuyA4J5IRW0e918IWFUW5dO9nPpgXpLwD+UmAxn4ZbQAh24ttrCRENwF/QZtw
NHojOgLwaI0id1gYAPkl2YmAT1KZPABsSfvImh8rQQfnY5+2+ZMGhGVOUGNTxE6edaMOQYaEvVP0
MhhXOhCMyQytpdCPxe/qSUJNRmMJYOea0+CglGB2gRWc9SbTzXLI3K5XypCA8CqvUNFdCRZNo2gI
Hez3AqTxUhU2wFEGPv7v1+pI9N4cn8YOZF8sKYwSxBkjCG9oaygCIKqWis6rFbqzDWzsBzFcqz7q
wWk5xErOhsTMn8xAzY5gc4nAYImW5goSCsV80CcBPOegYPRfLARCVX757jENBPEGBcWpzyF0Bu9+
ajQxIAMyMltNXALeCuMXdQYySMsNZtV1YrGhybUb0Pm0qLMqlLhG63KzL9ZD12Jnjkmt33aoqgSs
UsxNtPDUG0BEvtbmXFv/6pJraMMKDMU5+YeY+nfz7WOsby4GwBCbGCVRaSEcBzmb2TAIptMrqJgM
4/btb7ichQAf2A4RyVzi3cwCAq/LU80Wqk47pcC9Sb62jmewQKkGlubrq8k8wfb57kwwDWsoJpF4
x7qlxq7rfK4hQlQb4ILuFJro7UhCrTNGKta8BEiL0SOFIrEVD+jQPYn5rdyags/aHhvfbq0KJPOV
im6GrK0acGl3Oap6ikAJfAqRnL/VqPuYXGCZC50NJcrIKIRPq8PXRXnDzRR24cXGc5/zYXzBkHlA
aSsAE7CQQVb42fwCnWwXIT5o2ikKngKqNkAXPathj36D8LktHQgmfZRXCJ+IDRslsamBGJUFzakg
uLvvtuBPj+g/+bz+zw4RLV6K5j/+a/P2lkZ58L/+Y9WkT/lr89FF4h/w3UOy9F+AMIdVbuGEoS6Z
wyC/u0h4xkQJCSxLwH+wpnAd/uIgCZL0CyCheA8Q0qju4tw4f3GQBEn+Bag3vAHEqTBtkEr/azyk
c8fkX88IovugelWxk3Ag4SKhs/LnDYVuUnE6ItXmon6WaLAIAi+qN+DUzTKYskxHEykwUuaAyaiw
PkRvbD1d2egz+u7lCkqr1zmimylFG3AQpJYROjZ44kAVfV2b6Nxm60hmq7QpWdVc97GrCK7ge3Vi
5wbVqm0GJnzJZKHuGPG6zlfKsPX11RDafke1lOmtm42bEm2qCscHL+p0k9XAiu/CjXHX3GSv45P2
Pj4Bfa3up+wUxY+Tusr8S/W3n2Xkb2eIe0QfnEjwNKItWajKrinYzbfpzbgvvlXfZJ1q9+JbHxLj
WSqZ8Vx8K751b5AwSULm5xGMXNdI1PhON71NEZQCAhmk6JhWeEO86eIXPUERY+XG865RgP5zJjCH
J2AB9TRoE+F9Qu40G0IyxsdhuuDDndmRv1j0c9b9wy0Z6Mup+AEWfTAeyvpkpp5objThtpSPqk72
87twMh+6bXYz3yWPii2kJHkEF2vVU7TbsioqZhQmTXk1cFVLQhjBMDXxxg+H6vh9PB+994vD5AHl
f/0wzy7vV7O5wHn8CTbIJalwLp/5MPP/flLhB0IBVJKId3HYK1IaCySAKYI2Us90xR3lQWNpWaJL
F4+/+wi66PMlerFLV1sI6b/zastALNcJIIoHDSgyzyDVOu+OD6tfq3MRIB2puh3V3YmikzyNWcxw
6KllQ8TTGV8ajRiYKljAtAviCTF4HOzFifo4gGUMOkuTufSzUHVVd7DBbY32jx2qlEiTghOQaA8T
bbcow2nhcdyYT+Orj36At0g4oHcTfgot6k1Isi6vLQ70pMGMOAlRnqM1GnUpPuPwz9vsLTi1gJ/p
NChocivsFYO0m+hWBPWHAbQTQbbCS8W//KGWZDQImmgOMYD/8FyIYScFAdYmaey4JfAQ9Ztg276H
GRNuhV18NUSo+yHKOjgGj/NTObIO3az2A+uvApX6Kd36pNvWd3pKy5RsjZroD9Jd89q7yWG6HzYB
y64qoqckugK5FfBfokZuFGdEoqyic0oLjVQxTFdnfgT8MGTwuKL3EM++ly/5S/lSoxI84P+Ukuj7
V3GvQO3yhnAYMFXKW4B3UISUJi6q02rwZCJ0YpL8m7yJWGOSAQwtgDRct64PMpyUgiI9JOkF8/zy
Mi/k+89l/jMu8yVpYizU4z9amnyOFp/NN5jYQFqAbFwGsITL1g/CrOpHyURxgOqWcvA2yCqo1aqI
tEaD5qq1IlNBUS+l0C5dcqEc/hGXXMIPvstsMGYAeoAaJeQ7Pt9moslJheIZ1QXUggLTSm/uUTi0
px352ii7eKGFOfw3X0j+kdJDz0U4JUjXq3BNPt9RJBehbDaV6va+71PFLNCO0ECrWwCuPRlRYacp
x8AzEPKkCgjQHQFZb1LriUbqejJtTrzOEG3JVpMSlusQbeuoippHcLSHlaNPkLz1viqBHNUR6KGx
n+TMT25GWU3B6dv+tTRP5wX6eDuLBcqbBB0bo1h1LYVmNByIONIZXtNMKhB3mjTtaZCzNGJQZj34
jIn4gEz0WB2hOPyeIC9ujLv8Kc2IgQI0eknp/vCYfhzfYl2DLBXRmQvjm2DZr0BIDUKRlKDvb3xd
H8wH3TM9+aGEb2Aehud+N7r1LrqQwbq05MsU1p98ybWFfvtnLznfcUsr68OKLyupijDLRVmAmVc9
VaA9BHnAU9ORcHeJNOHS1loikn6PrXXpXtXPwuRvvtdlt5nzMecdq5DaBi8BuDM/X6jpwzSeQXLv
PjyI9HAISEseH2+vry9EJc6Ls1y8j9dZiJPAzPXe4teZ1sFVu0LZDRHXvht47eq5XNUrsFPYOoWB
vGrISFzBVahPSgLbblvuc/L0tGa24NprHQ8CJLsvyT3ScSQne/RaJdZFo34RjP2uhz8OeClf6tGM
qgLypQDO5wryzwdLwclywiP4JRPkkKm4qmeag0fzVK6rQy1S9IQ3QDhwa6y+1mGXxrLEBQS/41gu
bZizvv1gn/ytG+aHevvD/J/pnD9cB8lDhCIzbJjeQXMbfd18W0HJFC6675UgB77EUnxxjnk6/cP1
hrhqRCAQVbdl40s2MuuQ3oDIS5OZErIwYtB3wGy3Bok9JaKWcpP0CB7SioHgIYW7dAlGfenEnBfi
w4D+5Sfm4opxaMmHAf+9K7Yk9F6KrmXxYKN3Vp9E2CF5RgtXhFtMfU9VmfSu0DBB83om/N27ZCEu
f/ddcnESFnL1HzEJPwogogIPbM+cBsL6TUm6gtLveUDRjMvYt4J8K53B3X1DVwz24MSMvAU2aVjD
zMMjPTW2Qrzr6z2wu2Ri3maiDx7zbmPifS0iUcyI3fUbBfProNQFojNFEhI9SjAo0QWshEHRUP2E
FLcT3uhuBxQLC3v81ayLTbPGQX7Qd8Cynop3tHmmekkFb8LRbx2F3AnOa+UpjxrrqOX5tPISAkq3
Wx/Oycm3T3eghTrq9rRGvMRbgYWDIuO70hl6g3omi1wAGCi+7Za4R4A7nHETOm8AGtjgvmal/VZv
VLSGvjkiNCXYsJ3fip3P1GNL3gTqrhLXsHtMoE6o/diSBB+fUPPVZG8ptJ1Na7IGWbgTPkNVPwdu
40T4VKTu3Yi+HLUdybZHVLrZmr2yoKEMWmIcOkuJ3TgtEVc9NfCwileAWYtGrr/N7yNcUmfalbHn
4TLJFVf38Xu77pz7no5r3M9LQl90tn0c2P3eJPcIb9H741VGXRWXy0mxAm0/lLF7j6fQQ4lo67Vt
ErxcWac89iY6xSon6/316YQKNILqH6Lbm8bmXw9oG0M2r+MBba6cjtassVu26ejrnQzRnxF0eWEx
fdXwPnSVsZF03makdx42HdmlKxQaMigINtCH3SZe1ayyER06hNtNvuUfVrLaCVfDun+o0IOLlAUZ
6LSOt/GqQ5EaReaHdOuYon/sUUb4MN5Oa+XAL8tH6FMf33cJQSodl3/dP2qufzDJk/fekbs78RSh
twYRCam2YF7HHJd2w8QH+zFZtbZOertYPTasYwOb14Nj7DDNAh3JKiDuRCbi5dQbcH8XTgI3Db86
CAsrvuxQeQRSDtXVSGOnuFPcwM5ZAUlIDjt0Ynfy7WCzo+GCF2j92KxsaY0hOpNjU3bB6rskKZZs
Dv8USXFpfhaKvm6rqgXtFZ8fvqn8nXEY7B348klFv0lsZhbJ6Ppp2lJbcXEGciI6wXG7Xl+fLkzP
ZaG1MPN/Cq2fQuvfU2gtbMff81Bekg+LAOzvKT8BhP6BMEdaCw1MOfH+byp4BbX15xCANeimmtVM
dLl+bOze6Z3O7uzZmfE7uxud0UHuifLnpnUFLYk+4vg/z0jx51Am5RRP+UpyJMdczwzgV6Y5sh3S
zE7syI6ZYPeecdV7vSdQncGgYRZ+R7CoNSAgidxRo3byu44BGkq2HbN7W1v39lPALGbaXJOC0nE1
2ML1BC2KohNnwKNAtTLkaeCzw2JIYdVAmu5jEpLbJ4U+lXicu/gwGty3jJrHAtrxKnGPVyprYRj1
5KqgW7kjydbaVy+KO9MtNG1Otsft/aOOoEBIvBTmw11BLDKftTbU9OvmDmTGBPEMg8ACnKhGTh15
5fPxzgd0/Q71jecHPM+NitfX15TGa4rqGSdwUjeD8aqSyemc0ubTgoKr24pNju4AyulyowBEAyx1
v9bbWM8La70w5SNzDPOgLhD5x+p1mL2OmvjmK69AlfOV3PSMZzj5MqrrwS5X+cp0y9XIJltxABi0
ZQRRSljhkY0+sE5gh06Mv3LE1zM7ZAkWXGGGE2L5+WOVi/7yCGbETmQ3NMXzeLVT0MievcxN8Ozo
JTv4vGiDKR6yAiaN6MwwQcEkuZ0ehJrgn3qQ3NoenGY12xODpe/bMpGd0UbxL6zpEjYYbgZfEkYV
2T5uA5TwzmTDemMGLO7K7mi2qWzloLuSIyIQlK56p2ToAwgLXMO2N7EyhdNS2SspzYGnsUOPVDfi
at4rp2JbreRt69LQDhhq4WhMZgxHWudeRAjMc7tycyeznWHV7tu96IgsX+OTdicGHgUartGgmKJt
GLYwNz1bJtIUhiQMQxrd9fg7tQs24hN7ZJNRDkpV7OPWbjEVG8SdYIDKbmGbto5vAzcEo50fHgQG
PGNrbSPHs2hP9Jvp0DkkWgUrCmpNN7y0fS6KikXA6qeo+NOKCjBIfC0qls6u36lCEpkQFb3TQFA0
tu72EPij45/GvygGH2dJhozgz2gPvsvlg8REe8IJ9F2RTkBJ5Cx2MlegLz0cVmxaewUkdvHQwB3o
2GxnLMJ+NnAIU5q6a5bv2t2w0h9G7GeV+IjDzuvpANgBw6kI7NxBaSn3L3B6J4rkPz5SPYhkLz+E
Vy1N19aqdVsXh89RXKCvVuG+WCGpT83zyYG0s78WqaByuzBPC1+o7mNQ0Ay16ioICfAT3VF48ruB
cvXY2drL7PSshFqcHe0hXc2QSiokpMK4nORfOpWITjs3ZahshMRU7ZQ1buyEmLcA/w8gKQPbZyiw
xe/ALtxgHdmp07iVKz1z2ZtAsuaQrzEr3PCavy8DOoW/NjpFUL6A1LFqh/dB9krP/BMkL3YqvD9k
WBsbQGomYML7TebyV31/ZfPGX1HgK3T4z2CdOtEaHXBd/MYVI7uijZth3BHWJXUqmuJngpElNuoF
HIwJ95hDC6DDGEbApb7PgGvHNfG9Q2ES7odHLoJ1zGav4ONx+G+ME3dS4FX8yufvA9cT/H0Qtvve
yyByudg1YEAYCChE9JisMtgMW/R8hv2QEuukrZtVehVfqQ/FCuIburXdNzfSGuB2BwzQbnc2ckZ4
9tyYAVCJSaxzc6yCSkOaQMt1NjQG5DeaL7nFWUYXrN3PNqQ75dpFxnoFHt+PI9ZAxCnx7ZK2tKYi
AyXvlUYlJBQSFtrCMXISJ7RDm6GpDYwTgQlQ71x1VVAItePbk5e6AVTa5Ewsw3Otg0jCdwML58vh
qjp0eZwCbIxQAiDFuZqYRLemU75rMCx8Gu7AzMwmoh2R210H7LoA6sdF43Sau+ZV7EYMat6HXvMp
jJIJZ8tG21YK6DlFSsZCFKigws5wNWq51arZNlvDvd5VUJU11NhugA6VMfCaJuxBcjTcdIMJQrkZ
tj0/XyCuBvgpcRQaAAi18TbWaiB3/A5NTAyGjOEzr/OQz4XK7XBAMFpW2x0rENoqbeOEam5c27IJ
VF9PiIGowUxvPR96HnaZh1D4qlkp62YrufKD+qK/NGx6CbAzG5ZszW3vreBXF3TmjjaRKcyvjGwQ
ymG72XlwelvYYWlheQau4kZHYT26qU3fwStM399TenpFOp1e3+6fYnJ7O5BXWH0+Fox2Xnyr79mG
W3uoyCBXPMTSkBt+FZSbkALXsmAegmceF3x9vbO8miEMwvg2q+zBs44BVtjETFWwpydsLb6kGjPx
8tpBvMkdvGJTYGG4LOSz5WNpKuyDiYBuiGB3sC2AVwjvDY6yDr01VpKb4wWmf6B8MyFbji0EFD6F
sYztMGG/ZhCwFexMarjFynAlTJyy1h8EhIZyF7dF9zLT6ISJ2dLQ4+E9YluurdjZITi8F3YCI8LH
3s/xBVwbboELagWPWlhCg+l2iI8RLoQstDP8ZRle+uCRLEM6aolO9f3YIE9yjtZVtnz2SfiB5RYq
PxTIoJz9k/GB+x78QBd7KB8n8GRbc9AQ/EZzUK9Gpa0EAdvtg42Bv9uVaCsRCTyV8rOr0x03U7Vt
6TxLpLuFFGP54WypQqpxOQaL1cmdZN256OUIWZycptvOra/RZ2DXuOiZjce4NIQk3qAJvcclcwwJ
XEBXcVkHyxexzYSjBPEFN8NCnd5hPMnX8nW07R6lvbZLtsFK2/f3hTsSAe9C1SQkGiKrRwu+AZeF
XA5LBGPjUhaaIXETnFsdsvD7Zwv4K9iqpIbHpMKGxbbxAsfEIeOrxAOMsK03kj3S8G5w8CqEc3u8
Zzj2VF+NG0hmN70ObD7G1kPAliFw19qwYPPbgKWwsRGXvh/ua7djFezOCPItwedjF9ixa0K8xDjE
E5T2jN30VFMKs7rG9sQ6YQVDt3lO4dSUTD7Bj8P55y5Q7EorREOxCxEu5dYtfvcOX+kaoVauOrlo
5tF1/j+EGaHyKwB5agRj4Z1iI8JmcKPDhBingE/MXZAe4VPOXzbY/SGbeFgVsguTEWJXS4iPdzCr
RUhYyx3gbpXve2AhHWPLg7TGWYwFsN3xFJNJgZ9wNxxuiXcIsY6YNf720Z7hK1jwORTCjzA/rhYE
tgU3NcCMpJhzUHgfs3uIuZVPM7gzWCvshAyijTu8cDyBGOUJjBafz92dbiUSCgmO42ScVdF5ZjwB
H2k8DhthFeIwn7+cdN27LbVW+V4EWDK/69faDsvFg+4kfBJOUOS2f60jOYCttPeZucL3eSuagKt+
V6gjKe8TDIE7ESjlZAq+uXJNbv2VcAXFvMlue2/ccMXMNxz/BJC64hO5UQGjxMlZ5HFncMYheobn
3awalD+gWBeSy7f5asQQ2rKzlR3DfuEbOYJRMLghXEAYHZiCbAtKmEPpepGTU5q+dQhUm1jdDomQ
CutnsQhbuXXRh60i9BX7GBPEZ1u9AhEj5pl7yNU9n21oRTg72Os3XA0JN/y1/FGToqE9/q+tYle+
4pqTe4OhCzcK3iBeTbHtLhiEF33sJSfZTx/7p4/dZUd0EWgbkDtccicW4XrQR4CYZkA0LobxyxVH
AyPviYtJeXcJlHnZeeGj+ZBP/+m8/HRefjovP52Xn87L+L+Dt+L43Un5WKDHI6BfuS6LzI4kZFlg
cfENqAFi0ivXgE18oQjw0jUWAKG/6RqXnbBFquCnE/bTCfvphMHu+umE/eudsItW9CJR9XdZ0cYF
ebws0RDFKsmsEZkS8Fyf8x7liifO861y4IlVjhxD/pEgWIHsrnbOIZbwTQ3EjWem2jLyGBpiTTPi
MDy+/T1qBJyeyV7eeFw2oW8F2K1e7+c1wtuol7Q1d0DYAG3T6AjQY8ECwN94QIbHPL7HWTfcP76E
+7p4p4tcx5/3Ti+mv86Z9A+e0b9p+gtE+j8yeMCFzllqQcS+hJAPdQ9+ODBGYfMjWod4HY+53d29
3k30GUHVAuCHOzxQMkTTN4AJDvip8NA6j/chDrWa2fPVTA4VXtpQBNVvBHIAlGCdH/JD45rH9l4+
KntlN57Um9IuEdCugBwxkK5qEFoix+PxBYTG5IioZkqOCEXN63ktroBJXc9uxTSE+junQHQ0dCRa
rCaAWSvGISEjnOvQIXh3T+b1Y0qM0/v7dUiukQbAWAX2GrHTO3IACu4hQWIPnQbpHYdtCs7mboPA
97YjPn19jSmwH8j8Ifp/V7M7pDYQF9T4DQPCCVRIx3/zZ/jdn+4wF+c5wiejW9r5FRxUcHr9OjP5
4yj6h5VZ+PZplFiJmXQqsMr8a4OUD/022CMryINBnBsU4tz3JCBXI7k517K7AC8Te0uAf9kCQXOL
GhkbnQYZ+lISnrbrkVxxciSvYjtCYgL3EiPmevcKqM10nrV3YF9i+/1SZ1JO7fJbo/rDnSyM6lGZ
0K1IRj5A/1Y++G+AWbvD2riOnvQTmJNP4xF9Q3MyhkwGxFKnIoh/JApCK9DhXaM4UEVnuphX04zP
xYuOJB8TgMUGBxXoLtGTEU07T7rdD6R//HoFFA7z/I0z8GHcC0Pd6hp04fBxNqa9FCFP+8ZToBl9
kZAzYgGJduhKeps5mZPaAkuuk+twJxOeuYuQEeIxbY4P/npM5wK7r8a0MOvRSVJVkpLnVpChUiky
UUiFKE67NYHj4vk8AGJI452xJrRFGb9kF0ACSfeDswZ2CRVTyGwiC9ickzIK9nyMoQITgxzRgBRm
ukPOCFZT7mqPKFG9gDwGF9CFOeXPf5DLMdq9GJGA8fNsgYnx8iQt8gY7DvmZkLLl2QGeH8oBXBrs
4IrDl3pk4vw75H6AR2sPHI3W3Kb4zdPbPMnsI/3M0+kczsTT3xxkz/d7RDNk3926tAOVKafgprY2
lcoqNHBC4HnyYsCvG2QwGxZtR0TpnvTDbHsc8mPSEuoeiV+soonEaYO8X++c02kIQvMRp6vxDEuy
WAL8mnrgeIXeVtYiTIQcieL30h02r6++/f5+u33L3KtjnpA8Jzh/kFERw48QZ/D63WINEGo8Os5j
3lzv858DIt/IWyNR0Hn8b54F4rFypBcRXK/P+WSkbP/O7SUvSiQ6NY/8ScGWz4h4xiCgXtfj0zvc
Kl5FePYsIiGNIEogeNdrSIzrkk6kpLciuc3Y7e11wTLnfIeQiafX1xy1d1yKfn0Ofmwh/no2zwWa
H/aROOZRr3QYaHWVHlQdVheQZm7vFhwF5tZYpHkr31+46CVtea4Q+3DVn9ryn6UtL+6HBWT/H7If
LgljeRHs/9edlkti94wM/LBxf4rdP5bYXVhIfzCtfslQkv8FhtIlo1NeGEp/FKPzktm/bOTxxzX7
jR+a/Wi7xBnFQFavLKSjVlQBSEdg6pmnbz2QO4di9FaH/LrZSR5A3uwNSAo7JW/JDqy1MCti1t0C
Rk+jNcwLL1sD20MA9oF79zJSzW2AJQNnlas7865AJCYmAOr1u+SMq8gprzIIby1Y3lFCQcnsov1p
fKorckrh6aFY84Ipe/H2Fv7Zn+z2zq0Rf+NooHmVJKGtDHoF81KEDxrDzJosQv8KFMtONL/pAJFR
7w32wE1zjoUdGYxxWt/A/YADknjJRj9jRSva7TgONHZ4mUgP9hr0eSSdAaAVcHu8eIDFB4CsnGxn
weXnkKMOGXIOuASUhypYU7RzcgNUEBQSGXRXkxyrs7825C7e3MJa+FPdnPJD5PeHlVucu0lMglxG
XxEXYQKNbE53iGvcPcCPBvZORBTEdY8qIi49PUcnj+7xVKJcRqLwRy64E1xtfbWHFkek8sFklGoY
ycFZra+/XsOLt7nQmb/jbWp8Rr+6z4X+05Qi0rsaoZrK5ljSZD8jSONEkF7PPPjyvNrL5Olx6wao
H43Wqz1CNmCnwTOHZ4Ad8bKCIobGwwqT/U1xm5XqZEd5q3v6xvSyazTzKLyvZ4+P6KsRL7Tj7Fsg
bh8xYnDbOhsE9L7++HN79K8+f+Hmt2gGDRp9SI/aAhkUSSaa3D3zYjJpq1IRv3MgMDWPIzQ5Ej1l
kudIGw4b5x586ITsqgF1/XuNqnxELIatQiUIB58oNL2a7ZoAnEb6wfavvh74hXmxlv7vqItCOGNe
stMjSsdOlxzsH2uNXw/nsqdaWY1hq1S4wKZFFTG68zGwZdECsT2EUAVyw3fGDN/7GXFVZ0VcVLLl
eEBzntEpkrzh39sRXDe3NXksYdPWBKNEQRuPEIbwwtc1uYIuRIHTNeJ472hyC1je+4XVVT5Tdn8n
vjE/3MRCNwjlLMRiiJuAVJkw+AeLPFQIAPNo8bcdf6Rn6MsK+c6LoLaPfPEEtybs68W6dO6shRj/
45+7ZUPBv/bcXdq+C4GLdgT/4O27ELp/zu27ENe/1/a9oB2XXcP/Ku14SQAvOwr9YQSw/ONZQSLK
QBtR3vzys92ZJ4LUaPqgus8hypMatwBxD4KN95B19Bomyi3kHUMtBU9SXahcODcJ+4Fa/PXiiwRp
OrdyISgj6mszWu1jVBTNqIWd7N2Z2euQ2YqXA2zP4fwWiqn+H3tfthy3rmX5KyfqnQ4QJAAiorsj
imROmifLtl4YsiVxngDOf9Tf0T9Wi7J9nKJ0lOXo03Hrdt3wi6VUcgA29rj2XgOGTQHnec3QCPX1
WF2HynVqF6zioI7ya/R0zRoeMzWsbecHXwBJX5+dEbwH9Z8SvEW3cY4Jyr8YtIyunNK3vGuC/467
YTO3GiVI2MdrsgX3ohuiiwRFmjnRmqzoNkX8k6+TVQ6INT5E9weFA0194lP/fvaja3zwvrLF3M03
fYZfi7PQ+mMdYwplgJ3xBTqpRzTTzBr/uITpGeFWzj8SqP7TO/LcTTP31qDbGL8R7uefVay5C3tA
bzkIU2AjSnfuDbiT+GaNX89e09yJM/cjzle7q1189v1fdDH/DeYHIyi8QQsYQPwzzL9CMQMlwxVF
cdBBR9TkDWjvmqvsGLk1/wy4PzqS0BYu0DHQPTdYgCQZn6wKV26+o/fNIxMGasA8mveX7C/s068V
W9inPDTztkwhTgRRUu1+Dd1d7V3dgANydg21W/jr+RezjOSrYnd392n0P1keJtdVcHru7x8wwQY2
PHEfLp+OYkh95UUQhtw/tLdkfpLX/tqvJ5093L1o77+T4L85NsoBNclPjbQwqrUKiq7KsYvP7vyc
qZj/zZs2u2/J+mZ3gx4i9BKhgfzZ6Y+xvzdfv9ZwzC6fbm8xeuDx0cHspxTxcLCbPTz0054cPT09
oZfweus9GSjHzpt7RN35PHvXaNGL0aJToQ+v2KDBba7XJkfX0Wp0D+i8g2+3sOj/XG93WGktbP2/
lNZBpbUIDf9hSuugp7CIMf9WT+FNR1uaBHyeYPu0npMTe/oyCHicjQNsIayUxnEPEcLDWpVQCUf3
fE3c7OiAjn5z5Kyzd8vF68bUaHhCcctImA8DcTCVAmSgbtmALAntp53ZbUB8qPw0zfM1+MndwTYx
atROXbDifu57DNqvczAWGqS6yDv6FXxjXleMasNEql3Zd+TQE7/pMPx6YnvhyuVJmrJAQ3FiEkmH
PlxAciKv2lnueIr8YIPG3i1I69Yf72dQwtEZiNoOId6es/yv7NreIywculwJG/x4eAQE1rOKvgpX
c6PcPM4uc+exMHPfYAic0CW8q+unDFiI930AOntF7z3BwmvKh1anUY0nOJ2j44fL03kg4vkaM/2a
earNx6PEvTxwy0PrPhv7PeH8f7Duz5PM33vrhT+hq7bpDQNvba5reHLAhdUecl9IddSAFdSbCedl
HoyAST6d2/tn6OObXcPcvSyAJoh9ACTGLbZk9n7BYDdnOQBSerp9f6Xe1nV74rEw7YPTGQYt8Ji3
sNZfZw8TXhncTqQ0Zpf2s7/pPMwjqtyLecjiNxAtotNerDZnao5D5sbu7fZm9gTmR+/nfIyHRvTb
26frp/ef9KAgz3u+v6d/uyAf3NKFJf0HbekhNbmkk/vHq8lDp3Wh1/Mwtfq0ggzm7unFyYE874GL
L7HNv3fxZ6KJd075Mz5iTyiTwWIk6GGScFo0DrCJMSUYTOKlp8mnxj2Zu+BBhXpWAlLVYuQY5mtg
3FflnmE4w4x4epgrDl9W75+UQ2d6ifz9x51p84ATsRwi/3c4EQes0fPi7e3Y32CNDgrJQsfmU8xF
pWYhIR5GiYUA8sJbggXQ3jz6drYJhns3+Ij5NwwguhEJkHQdnAGLuAGW8Rq9+d4Bz+TgMy216X+F
Z1ro17/zMP0WHea/t7pR91l8X/zhturxvv2jfPrjurlvYt3E3/T/mC/2raxGFYdR879e/ghm+x/3
8u+b+xc/rIombsbL9lGNV4+6zfBVXAhdevNf/mc//OPx+So3Y/X4P//tW9kWzXy1MC6LfeZKMJvv
6ZD5+j++d3af43un96qJi7huH1996TvfpcEJaC2JwD+wIIB6lUFevhNeGtz8QEE/TIBzINIWlOOj
H5SXpv3BEQ4HQQ+hXFgz/uEH4yU+ARkvPnKQ43TA+G7/DuHl7Ev90sIgcTc5kfOTPQ/aFs+p4L0z
XaSTaYM/vfAZ15i6wATZkdFwDjiyzhz3vboNIzajnNkgsVm40pluSZmUEYZCFShiuVKIYJuMxdC6
fBynm7yL7J3VpmI99NbkR2Hbf+KTth9zHgX3lSG2rT12hU+rRKIWPdD6kwnuzEJV5UU1muVVX2K8
DqmqzyzJA1f0SbZpaS/9Ia2Ku7rV5Kbs4/ZRV+wyDEUNRWGRzh+Krj5OOhqd65wF4MRhkcdLJSyX
jto+cxR4lEUuG+DLO8d84HnLPlug/b4YOwvkytOgr8OK6swdmpxF7hRbzXViFHRwWZU9jZWWyDqO
ZsPcuLDJrQlS8YcpyQW8VvAYX6ohb93QqkCuQwfbBpVPZlmdWzInd7OmY+Xa6rSzy0oTQ9WscPrM
eRC7xMnK0xK073dBXgtXqn4AHZqMBKg1RTi6aaOjXSlT+pCVXbipU7lOWnJRBb35kRe6erDiqbm1
DNB7u1ZIyFbQQnrDVIF8OquApQcpcb3jilvoipBj/tkBhwcAz0MLHzVK42/Px+W3tMR59VhcN+rx
sTm9r14qgf+SOoGakO+/5sO9vsd8hz9O2m/x/b5SeP7WnlIQOH2OJAKpQTHnVH8pBQKWYtAMzvRc
YIbGWfmlFIComYlUQAAFDTA33PzUCtYHQRwpJNiQOUXC0fkdrWDNfuOL80pnPmVw4FKHUCafU757
akGNrAmqAHzP8WiBHCqJ5UoPRrUmZXQk64F9yzmrr/tINieZqXpMQbV0tknH8hgqpABPMLORum/E
eFlMtWO7LLen+8YJo5Om74uTiZMExesSo7JBPB+153RQJ1Yu7YvUoPK+COL4IhzBKG/EsemFDovq
Uz1GuVs7DY/dNtXGZVDr6M7MR7LOjW4sVg2ru9vJKS7jlLSpR7IgBztv+F2T/f8trjMO8K/F9aZV
qf4DjM1/ePfxzOT8Bn8zzNRPAmdDmB9MmCqbWKZ0qE1NfPRDdgX9AJHhlFALA4WFM9NJ/JBdan6Q
HH+NfBHnFvjn8K0fsouPIGYSPWQYQexwRq3fkd2lqWHgUwe9uSNwKe7YSxTGaIxGEDVTuKZ92tyO
uY2KSV+WPs+QzYJX8tSppLq1zBKH989Fu/h+OPa7/2dXdP/IPN8Xp5bYlNvgWV8kTqZRFH1lEDTu
2IT6nbbUVaIH5C1I0Xbu+/daWu35XgzYOhuE2WBy5/Ma7B1PLGXbdd2IUVoOupicPA7XmtPpgNXG
jrx6I1hiCTJubCjCsZd30doWOTdxFxC/5qtG5yAZCMx0qxNWHPXRkJ8YJYbxAqej+3z3/hu+DG/A
AS5BUI+eQupAkoSYnab9N2R9G05OhnsPjFkrEdknygB0k7TxmqrYXGHAfnnAsX9jA6E8Z8gp3CE0
hc6LvreoFguSpiRZuO4DEPMEBbGwvAmYXWsWHWB2e2NluSkFuMzxctxc4iOljBDUGAbmWOoqvqDB
QHw5FfEuQDr12NDjHUvJsTN12TZruDzwns9tmQtJxQmcnT7TpgKa/uWLckOnuDczVlVXYkBxJSbg
NNHXBC8MiLEeaWCLTsJ1irFdx8kEb6jpDN90QAU7pZ9n3hYvIjE7sCZvLb9lIh8+WzcK2O/Lp5pM
FumytIyVbWdyzWuwusJ7rdwwbuv1+8L11goIAYp5i4HrHUpsES6ZddLHmR1H6y6UmL3YBexrVDrZ
HfxB9rHu4BpKjuniJCl2bXpi1DnxrDZA62M91Oupa6bL1AzM6cCpXhQlnoVeSmFBMEyBnTEXKkS3
yg6ZzcL11Jcq8lQmcncgo1P6cSVNZBidzLnJwtE8s7rJCt2qHzFhPQjGM1la/VFPe+NTywd8azQz
jBW3+QQSxaKqMeScrkFQLwK/yUNfK8c+iUPja54O4DKKInh9pI/orqNB8YmTHFy+B1b89Xl2iCME
yHyoRDSDoOXF4UpFCdYQht1VkUjXrJvaYwF+RQ1WYDIQLygj8jQEJXed0RiAD8ZgevTojh0FiXFR
gXFniMbTfDBY44GjUn7Kc81Hvw7DKFqZ1liu3n/eRZA/bwUYUqXNYEgYoqxlB0DgtK0VMI5eurRg
x8UQWBjiXaALL2cqP06i0rzSWWSicEPt8GNkwZ2J8sw5KsJJIAddk/Y2SxqQwCdjYKSuWQcAOdhW
g1bhgTagIk5149l9hl80VBq1N1CjI65jh9dVOfUXuEJ0qYIQDr9RDuI4jlJ2EQ8yu4ozDD7PinUY
E6fxg+c2tkjTI+YwdhXzwBk8Uw8H+3CxPy91hiSMwDQL6diELQm+rY51LLRsdBJacfcxq0ayKZya
HbA4sxS8vouDgFfCe0CU+1JKqilKAkMSzFQMHUyJpuNjWXHngP577SDgVQTexZyjaPacq97T80ZZ
x1PN+mBl9hxt68kkPitq5W4YFvB3OwE+66pX3qgKesCoPUv58v3g+Zi2RR1J7eUqqojHRpRYcpWq
EnifgkUiQuhV8hUdO2G4sdndGWClA1xjJJiGPOQV89qEVijIOaI6iVIyPiQ6OKn7XPs0CAYMAS0y
dRPQxDjuImHdTEZYgcioKKIrIy3ybzwz0F9ayeRiaNNg8/4xeWMpTdOCP2MiXjGd55kRe0uZ6EaO
MdUA4zNw8bjRiO6JPp3cUenCDcXHPlTRreEU4sAWvraf0jQZQKQWuOaJ7SxsxVBZ9VhVRK6iSnZr
u3fkdcXqK5020OZiaNeQrTPHohiabAzpgZsvJuHPugF3x2nixCGWEPZsyfbeOp1sG+y5Sq7KtGo3
jbIjLzAK5RVGJTZJWnfnmQEyg2rsMdIjKWFOTZaup4xgLigNxlVdOLepCEp0rQcYAkKnwUWIWGyr
0uYrqfvay1VP/YpUj6HFKrfN5xRbFZw11DIOKeY587IQSRwEKGbLFg5ix4WTFw6D2UWdEKs6pOJq
Si2Bsq+Mj6O8MRt37BVaNMCjuIubwPYzVsvdkKvyIlA6vH1fmMy3HsVCzIAgFoGxvfRqhwLpjzgt
IU0qVbC+rbrv2il0udXqnTOZxrmIJpDV2yECQa06IMPFiWmp5urAg9A31sSCnmOSccdCmf7lBkvs
ZtbrCA9Sq5OipbtpYmRnWjw+gTuG0qvNQeJghSejNuythTzPxkzKzK9iyg4I2xuSblkEMsc52KzN
pR2KLBrkBnyFVa1L62MYpc4pT+P+WJsFGMHsUGxEaN5LZEuPDaHrAwCfN/Qx4AkmFCUCNpsvOz/L
OmhEUuPugwyC00BLZ23ltvoug78VU5/G31SpwYa3TP+8SBD/0yWK3k8euypGIjz64zZWYVy8GXfP
F/iZM7I/UOBakfixoHZMZIz/jLs5ssWwKI4wKdQiuHb3ckbOB2R1oSstB4JE4Fr+GXebzgcLPVrI
xzrIHdnQ4L8Td88R2b4iAcc6kgKQfDanpuErvDw046RUNWiOiQS2wqDrfgAHgMZYg2nTZuPT+yd0
GSvM93IEol82u2h0fqd9DUx0NmWdTuDNFqx1pzBMVhzp35WM9AGltIBgMHhNuBUI5OEQgnSdL4Pg
YSqkDGK81tSj8cSSx51zW+RD75ujDSStUjGSw92Op4HhB331eRTAogbkIorD8i63nrrwyjBtDEQ2
cvSpja4ORulaVkq9zrZAmpMccKGWjvb8vBJJQywL0gPIz7xcmsRROet7U/rtiGnnk64RuiA7jpw4
QrrKDEbfwJcOuMvPU9lfbD5iKUiYDdcQwTpAES/vmiHhl7VjLv0qcZjn1OVlWHdPGZXZJR/UaR9E
hZsbfXkaxcbgDZa5ArRGnnbIEhaoGvh1BU6h2LmM7Ab5DGJ5lu5KN6xPq+52MNJ+HZsmaDQZR6Zx
EmCAzIvac0J5NzLuZmlVXveKXw6dHlaNbQAkFE2213InWjERb1JGMMMmF6AUqQJMEVdS+3kINsWy
yj5pZXjW0MUn74vogjkVgjNnuyxsxPfKzrK+jbR82Mdpg8ZSpx18JXLmWWP6UGQ5EKCwyKD0DT/n
TQNQMhw6EsijTDVow6lCfsBLe44bF7uDiNq0LInIy6LLxpGxTIWdI2ryiYwBnZ59x7FCiJDkTu5N
dQKLBrb7VUz9NDJt19RN44228npWf+o7rg5YlVeaYl6ZvcdZaAppt6VIuxIz040qRQGkDv3OUhIh
9q3qp+SABV3asHkfIJeWKSSZ+VsXxjwewty2Oun4dR2AGqRvulVY8e7ACXj2k5ZrbEOJzn6hbUER
vjwBuV2NmRl3KDgbWQT3RNqnlGpEZdNmHBzrqIrguwUmOxpFhdnyLhcR26LDkXhRKfSGD/lVZVGw
S2XdtijEg1W02u3kaZuZwenUk9AzrHYdFLRbVWW8MWyDw9/Whiu7M2uKO6+O5EfFzPM20PZxxbPa
n3RauXWIlgIZV+Wq6hN35HlzZo6+Y8btrg7z3A8iOKi5ITaUpJGrWydCfU0rT2TBvUGSh7Tov4Qh
qU8cTFMyZAhii4GghU5CnaTxxy4Gf7nDa9DYlBrZhigBe3nhaE92xaGg/E05ZjbEGI3FqCGyheBE
Q1b3PM0wFz/LxtU4eGUSTq5VsHLbMOMm6qLy2CQRR8UiMlwR+mM3InfSpUe0yb6+f76Xoc8sVtB1
yEyCrcKiz7mcvSBASKDUnCAAF67Cklm6525OSvTMfZO9W+leu1XUHEJFvnlT+GMSaVFC7WVjDpn6
HPoBNy3Ci65p5DrkXePaqj6dYoWMXZqgoJh8ef9N39Rk8P0cTpBNJ/aSkqPoUcPq6gSWnbU7jZrV
yhmHdNOlmVt2BrhjdHsnyslwu1LcobU2Ps47tnW0ER04yua8wctDhtMFJ8iCb06eI4i9RQ8aNpVV
G4JrAZgQb8xJ5wXEwlAk0eceqaPKm5CZ9+pwUEeBSga/1o2zosI4q+CQHDmgYihbxF2DSrbvLxJ7
ZXchDxBLGD9krBESz0pv79HSOAtDKB/Hl/kXS9TZeTaejWnjsh6IXkBzcXYI5grY1s6yvIkH46nd
ponbsbhdJTlr/DSEeTIJmBSoQv96Jb/o3GJepiMQOllXMVXai3QiN4OccDWKEEQU3LMcDKLrktPa
6cExkxtfhnj0Q6kql6f3nHTSNUZIx5CdpH2ylX2ANlgjLLy2jBO3MeoKffLRPQNMwI0mEF6U5nQi
wvNaFIOHgcbULUJ9bJAaHL455qZlWOgwHBKfj7Xw4wnlB7POUHOzD6SD3zISgqKHC5UUxPjLGAwV
v6poA+H4fSI732oNlAGbFW3ijzGl6rv2/lcE8m/I7+8J8iv4ilsW97F6fFGmnr/xM+RwPpiIHZAr
Fwz/wZzHXyGH88EGaISZDpJZKELNVcCfZWr6AX9pir163s9Sn0k/QG+hpoTaIXIO+PL/TciBQqKF
9CxMAuZMol4+n8m9M6eyEFWDgII4ravBbVWm2UmjeLMpw7DeKVGT6721ufiuaPZLfK/K4rghtA+Q
PPM5R+ltYeTLkSZIx+cm7Gctz2M+xlcAaszWLpHGicyt8jyY0nwl2eRJldW3eGZyrWw72OmYO8dM
4rzZZPqMTjiMh61Tp/UI3D9UZYkJBHsEBb/qMxN4YGZFa90ZmHQXTyBiLUjzzaYp/9i2IfhSezXI
L2lWOKfwbvijEYdJ5ga1U++GgSbQcKnDT/uR8/XodCADb3NMwEQ5qnb7sg++CG1O39fmX0cIR8ja
E5NXR8hDGurbffnyCOEbv44Qih5oAUM2G+lKe56u9RPpIT+YHJV0uA/IJH4PzfeO0CwbqAZRZH8Q
WP+K2lFIh8uB0wW4BzWRJfsJfvshwcDNfQfDvSHRrwI3gEXmU4jIzcYTymcmyL0jNMbExswCTn2T
UuNhqrvoLFV9Ux13lSLbtKPcL7ko1lWFOXnFRL5MDk2OEWcJ+OtTHUxuyEFe65Qm4gfdWZexwTGX
xUR90zWmBPUplXT5dT3G4IQqAhm5XVKKrRlJnW0LjGV46joS76YCNbhV6ZSeiPJ41SXIN582UXyc
KpG6tRFPXxy7VjX8zl6LFdGTn05WtZUaAJptaKkAo2HCEUWzsVMoGjdBe7S3qW+s1NIezboGhh3L
IJD7nRXXC11DwyqSWVFSvwy6o8wILpDg+GinYvBiK23Xzzf712HCYcLC/QmreHWYru+/3r88Sfjz
nyfJ+jBnqlE/BGLxR5Lr50nCR3PeCyXtZ4TlnKj8eZLEByRt5sQZYCkWRxD86yThI9NGlzgyDHNp
kovfOUozBqx66ZwCtIBaso1EOnCZ8432rZGZVFxMgUP9qZHGhtRoVso7VCccx9X9Da9CDT+u/6ZD
c4fqU+5bQY7hxbI8wRnE0M9an2ZFR0+RZ1lnhmWfsua7I/9bUvVPl0EV2Mp35GVG2q0AMgaiuNUv
JQdf/Ck59APyhIDaAdkhBEw4tu6X5BAg6uZ6O4Akc1Z1X3IYfgmf/VlK4P/sS86cCiTExF8Ap4tJ
LAul+54SflX3nxOnqAfC1XUcC6XJhW7JY2NMk8I0/aoOhDeKwLOH+3AIm20hW5DFMSTHjkZLxZ/g
fiMkMPg1ZaFPbaQUk2TAuIHe/mz2DmbIT+JrmIX5RmX6wuyJ27Sl4ZelsN28FeFKhOVl2U9ekySj
9/s6659NuoChele6noGcLiDe0f/539ljPu4L2PN3fwkYwAIc6QAI1yyxP6WLAsWN8AWe1Z8f/dJL
0FYYjwY8NCqJz2Xon1hOMWO/KSBsyCvIOZn+O9L1PCrvpV7iiJSB4sQlgfZZVviCJlSDk6KgSCeG
rHMyNsArG7HfJR+tutiQkG7qRjzKJLjhMVRS3sSAaajhqGRl68Ytuwr8HkDhiz6hwi+ktSvGxHST
trltSAWC5TI8Z5gylZj0KCyBIqd1CK7UaMQU5Sg7rjkyA1I1j5GMHXckNdsoIo54x/L/BhI4D0n+
a/XmPqq8fXhpEV8UhLgtLC4hXwK579nq/RQ8FISeCyQchdQ5bsNHPwTPQnSGBD344FA4R9Vojul+
CB4+QnAG82XDiiKpg2LIb6g1mM+XBnGOlGZ0ounA7gLWiRvtG8S6zQ1eDY1aD2a6i1i6qZCrQALC
s4vIpZjDwa6AjvO7dDwLnXSbd80GD+U2U+fJyDxNRLopDRsI+ttuQppBYyjKgLH9qfTyRm8D7fiO
YRxVYeZL68Fu7qQAEr9ut04UfqpShVCpWAc1XyMpuTUV8YreE0m5HqrJB4rYMwIDyTKQTDbRp9DW
/sDVDEnGCJbcDeLMNbi1QWPNSboDYmOreJ8j0dl7Mh5D1B/C2KVFcoPa7edAdldThLn0ODepbI45
eAdS4Hry1G9xHbNX/p4Q/Cd80eXCLjwNlPE7ngdarZu6PKpGUAvwC7tNUK5m3x3Rv44PDmzhwjJV
dZVGQ4UtlPTCoF8680ApwF661cjsAAM/l7YFSoeIQxYyIoxC06RXayc8jUni5c71lK6BrvO47abk
JqRgha7ADlqnZ1V0bJX5OkVMkiTnDcJu1WCqDmoIKouOtMF83n1qLe0TE0UjkD6gfUM3mA2J7wPa
6c3XaurxRDJgCoDBEtalMRK3LRMvQY9HABTZiDy5TrTb2uFKWRieZqTbogRlA5BfJTuqS+O7zvrL
BX4FRXxeABNOxnyOxas8MjG5CKq+AxM0R3cbMvvDtyTEEJz2U1t229QsPPS622LAOwZugUXJaLAO
8Hi/K1LYh73HWKRScgL3eAyxD4kMXLQlAdAvXROdKnCQDsgUVM8LP3n5xrMfvRdylpXdyQgZ2vWA
Vh8Acd2AIQ9KDr3RrEnfuA9KoZJD2QFN/PI+MlJV1qRYWU1vogo8sARjfVADMfJqY0SflDzhJjwh
+0iR9moyzsqyW+npE5WxN9lY6wrjlYB3C74GnXbfX204le8+2qJ+besWpcqkVWu4rF40CNTdtJu2
BHS3GGGo603HgQ1G6fj927552OaOkh8rslDIwEKNQdVhk2ue+azEBCYKJowKfASBPiDX87nddzq+
b/KvWy1UVMHiuEIXl1qPQ+FqBTRYfvf+yxy6w0JzRK0iKZqfwGYw3ilxo9sDquntxfpezzOBR5w/
3xNTjnJ3lQgo2dY8b8ZvrYB0hMyVwbf33+PN4wB0vUR+lcPmLo5DLBo55Br3qVE3lN2mam/Jj+Tc
X2oZ5HLe2g/AGJDHNR0TxdCXb6MZHDiSQ+JyhbmZSb+uRli62NnRifhNSvzCCVxnmgA2Q7GdH2tG
gKtIYijJW1RQoUPFE2XxedyD4UJVidsaw8euQY2SxwpDTGL8qRP3XhpgdG/GTvLhY5KSrQ2gamSm
XhFF50aGqnsL1vSKbUj1EDbgsWozt5XTWSO+kfrBsPF9UR0ZFTkyo7POyVynjFzWgFsLKc9pZVgP
2v4I0O2kdg3DnDQ79etJ7roCz4/qflbj1KAgBf7ddTgF6z5PoMKrXTCA/ZyADTpufDXd1oZ5ZHXJ
NiPttuk3ABKuSp2d0eKRHMVm+RWltCdmd7ecTddOMFw1YtPQsz4eLttMPCUtSvpzXtZUqyAh11GH
hUui4wYLpyNxPKGeakcRHGfpIkBbORXIOPoLJKtdo79TKSiEbGvDerYpq8mtcox2Cs9oLVcQkYu8
Sc9STU/S+qGFCzFtxWVTf0unTQDbOL9CX7D1jDwfjau2vC/4t3C6a+1PKpUwTvcszi+CIUNTZevb
A9hF+slHY59f9smqkRIlU77udXI6Dc4xcMibPvrY1/W6TssjLjc0d1zS1h6ZktNk7Ne0KU9mcTHi
hzrO1wNJNsIGrLQivgOb2cJS5CPzw5KdjBF9AMwByY7gGsCHDF0vQruhmZ4gxDktARtyjbAHbL2/
rup+26LiPdTXQYSC/HicU43IN16hY9NDxHScO6FrAzTt8C3JGVLhMA8xdntQriiBoqDMbQPlD8SA
bHw18sRHmhGwDy+uH1Dac+O8cFWBIvdXJGJWPOxXsTR3dWPvRHhc4pQxEe2S5N6yEjhnZI01L0L4
oc2pTb57BBn3EqPdihBsKWnl0Th088pa5WXuN51Eu+q5Zr0PP0SOYHKH29e0X2m0UolyJT0r23VP
LoiNjtDa8BIdXZV5twYA0x+q3Des7nMS2rB+tlsOOGVp7pdt6KqwWNMEQ75aCX1MT2WEOagZXbMy
O1PCvk9Jchfb03nByzMgxK9075zkcGWJ/c0MwiM0DLkCTmjTfmttTBQpFHo8Mz8QH7savgtKo2H5
tRkfe6BVSdUhw5BsFXD/vBk9Q+lrOiEHRSYvk8qPLtpYuTp5MAPbtRrYQ9NcxXh80XhwnDZ2z7EO
1cbk8KRlfDYYhmeiZ4ACojONfmIaqyyaTqos3SraHOegX4podTqExV2Fq7WUrpzyvKQGnsBNzMR1
wua8TDXWoV85KF9w3q2BlPbH5DZjiB3qfNsaOQQSXHnVXTBWF0FrrSJur8t+9FVYeU2TnDrOdU/L
VUAY5hSJTTcE7sjoShvKnZ1Jqj0eZpfAR+36vvXQ2bhLw2EVq2KdccPDNIpby1ZbnnDfgfRPcnSL
aJWP8cquhxM5CsB6A7hoxGVVjil7E8Qy1zspJpRY8y1Q3OjYwJh5vGHqNNdcD5uO3nU9BpcX1yxz
U2xO1Z/psriI83gXFfmdo4zLuFFHAxBAdDS9JOw3g3FicEz8S4DGmO4SmiJRiAZKqOtmxFRc1ns4
Y01Vrk3cyKyqtZ33OzvI1koDixq0uyGWOMJIPLYAsOrQnRG1DrmAo+lb9YRYATNnDIrqebINDX8K
MR/ZqVeoEGyCVBxHKvwkoaCMtDnJ6RMZpKuBZpPt8dhFnsHB4xOesDi8FBTAk/qO0fBKtcOu604r
YPatUa4MAANGWqxVlrkEVEy0csss3VhQd30ynBlJcouxeF5iRseKd+emyE+nNN22yE4ELF5RI9vF
+lqF3fZ9S/sqQ2shqEUpE51lDC35gJC8NILGOOkobku1ZnF5lFBEATGUAa280gHHIs3WeYGQkCb+
MNqu0aY+eudXthMdpx05RV3NU053YUS3aS8OPNor87x4soV5FqlTZHDI1Jrnjo9qxjkBVJAmmN2s
bzPspdSY1tlk/vsL8sr1WNx14XpYbYKRCLpS6xkkL+3bpk02Ns0OObuzr/fCF5xvY9ooc6E1DF3L
88vveVIRqo3oMk7xcgKohJZvmQFvu20uWqJWpSH8cpBoxujPZwcgifRqpLYr0SHU1c7nEFuRWauK
YuAY2gtEe0ybymNot59j9Aitxzbkym7tj3ZtIWhsXMVG38JVa/LAIoZTw3c9v22umvimMS13kKGX
atMFjKXbWggJOwezZUD6FKXuf3D3HU2W21iXf2WWMwt20BPcgvbx+XzpN4y0oAUdaH/9d5gqdWdl
SZWj2fWEFFElVSUNCFxc3HuMXOWeot/XsafpyE4YTHBrndZk9OcEJhLmfGg1cdKtxSfaW5qzUyJ1
p3XNmcpwa7DyHtQ611jYqQAnorDLfTxAx5WNtyA/ecQez12tPo4l5E+Ti8kWsLvayS/n5dJJspsM
cE6b49t5NO8Lwa4WHE1ktQ0kVQXY3Ka1lb1PDRKmHmYIZeOIKne7EokGNhItw4JOtG+S+F8AVx8L
5j9f7uOI9enLIQTG7SwX67Q8yIiJSXvRJX8t45CF7AaM8XLbR31XBYi9sf1NZvxL/WiFsH4Uo0wD
fZoPI4ZPd+8aMhmtjrtXVdClvV9vkkNaGjvBf0i9/aPOyHVV4t/fws//70DqwVu1aoP8N4iboJNm
YtT/vgB5Wfsr+ydUwN9+UkX58YN/lr+1f6ETgiYaGHzaij7HwfLPQqT2L0WzUDAArQOQD3S7/12I
BPwcVQWCMiR43x8/9u9C5PpHMpo1so4w/VHY/Ad1yC/awysSF1Q+GzBc4DIRfb6KGTRxjYNCZWiu
kdvcAXkDsDXuAw6FfVAMThYrXl4Nj4Ih54wr+JXwGTK/yNGcvEihfNEXXbBIFhoxea5/Exw/KF+f
gyMeDo1LkOhNohqa/JX0MhbNJHNj0Nw6H0cquoGHRitvgZl/BgRK8qBj8CgJodCkWE513Z5ybvVU
L6rbeZHnjVUEVmFIbluTG0VpZTqi2NUVbA+kZgEgVwG16z42KC/JaVnizrVGq/CMfGgAg9Yy32W5
DqNAsgAhnoNS3U1JoHYzNQnkQSB2PoOOK29BzPux9/yjJfff1i7CsXnF9f1muXw0jP7QBPpf/9tv
n/jL2//53DT6cYU/1w36khaafjZYG2DHrm3Ez+sGiwmIA/AFwfhYywJ/do4AygL2E3BmBRgkAOSw
n/7ZOcK6QWMSfAXw9sHBsP4ROORrerCuG3QIEHxVBF/N+JIe5BM4qhO6p+68KGpYNaXuJNoCJ02e
Tt8sg1+KdR9rFHfCZrPmCF/R8pqx2MqU2ZqbdQvsKzuvbLGVqnmiO1o1OWwEq5YP63nMhFhRLYB9
ngqftHgSiKvA0fQ9lZkRinyxXaKjZCqniau3fGfl8rdF8TVP/LpmgUlEdNIIKosfa/rTxqQSYQHq
omluV1m3LF/yVR+o2BGS7Cugf6caTN4GCxL+NZJrNaEszxythDihZUdwfMAR0Kn7XKGNRp7ztLm2
2tTCwUFySquR6WT0mquSrHGzBd6wVa75U4rmCEusSNXNCYfjGmt45MTNDqroYMAKMgMjbeOMCy5k
lFXqK2oWETlDhp25Wpq+TnVybc9cjWwc7axEdlJIyaCsHkdGXBnex6z//3pxr9McOC2URsHPXfvw
q9r13y/1Q9W+49Tyg7T1eY3/5YX+WPE4Y/3LBjsHFAzA2A0s7j8X/MefYDWjHWyAyPUBUfix3iWV
4IeAT8CyRqcEHGyUOn8seKjhYH+FphakhIE++YdosJ/n9dqH+bgSYssKqlyjx0+JOsREiA7xi+Su
j+YWArPd/fINiuqDCPSfpfPrLb6cBZCAi1ZZcAuX3LCn4b44DhbuNLr8OzWFn6PXL3ciX8r/hWVV
uU1wp8prw1PxXWr8c3fhx+U/xAwgVQG21Xro+RQDGO95Du3k5G50QAHrD8td7MvX9SH1P82q0x9D
8xlz+sFP+WXEPt3oS51bVyaS1eqU3HGEQtQjYG3tt7CQeE78zUC1yIhEVG/jUw8riH6DashB8+aE
oojh5xug9/zS9hXrjwX+twXlL0j8X19/Hf1Pr19kEzOXYkYbhYSLcPLQr95sr/cFnBXap+l2eJx0
airfjfo6A383GOsM/nTbpI1VvbFwW1SI3fZ62iy7DB2du+5m2CoR2n2nDgkd0p0osq5//yH+8pVx
GllTWeAvf4n6UiNlpp6hWay88AFFcFo9Vk7/sBJmrltULI9w3FARlmn+/Ps7/3wO+mOsP9/4y7K0
1VZtZWWdajMAPFRp6XL78p2p1xeWx693+bIyOw3yASBKJXcm9oeU1g9yQwFEzmFI0FLw9HqcNGHK
950VooazwS+fFGnGqkRjQCHq47k+fVIQiDLCFTu500uv5Z3wGZvhz0FslNgAzqL6qIHCaJnn0shW
GboNlPs6Wram2FqKVDh9ajWUDX3ryMlU7QtFP9giz918siDG1z5KK9u+JPA7iSENmCpTwFXpvZqt
JLQqC03OQUpRjAX3jXd3C0pEnrLUP2TD/n69rKv068T9/JZfwgVXEmueZDW5UwPpKE5sP12heneA
QeXt/Kw8QIr9m/bVl7P7n9/zP+P6JW5wwGGHQV2SO+2iEwfqMRLV4TLBKDmCmEPuifpNDvcFaPTr
Hb/EhHgu2qFtlOSu8cqnJoy9mcCTffKLHagqnYNa2nBaXS9Kb6Jgc2qF2zHPJs6Qh6jDjRBFCZOg
2MDRPMB/50fJVbfxN4HrrwII1PXWjBobMPCkPweQhQxywgWesd0tW/sAJ9Bv2pLrgfaXL70Sk5HS
GxDO+kBcf5rPs6galJHT9G61NzMDyBTs86vqqn0VNQT+oVfrveDk2dyQh2WLCvdR3CnoDHnpo9jO
/V4Q39zMJ/UCZB9MPeY7Bv/2KaMx4AobyVcu0wn5JDQa3jLHfhip8drqbq54Z9ltTv1rforh+DJu
4fVDwd1hpydAH74Jwtr6Hb/O5c9v+GUuF0mjyCJBCx19GC/ZDC4/SjD1gRNdQdGP8MYrGeX2KLmQ
zYre8RdY76mwHNKfTWicJ4/o+OPXBo4kPQVP+ZvH+ygn/u7xvnziGYKiXFfi5G4Ost0cybCCukV1
ORhCUblAkxMRTJESybsk0k72Dgorvw/XX0WkP9Koz+PzZR3A8GWUB0gY3uW03ulR8gCpw7By2u0I
JfhrK0R9ebtauty1Uefazjopmgj1vKjbJ367nc78+fT0Mp0LL/ULJ3PuewcMqAeogqLzONFsX92p
V90W6M56P8Ll5/eP/wHL+mX8VBvHyJVcD63Zn5dIoubgaKtJeidc4fINZEHNwH4xfMXlcF6wPMTk
2jMvi9cf01fhiBvmvv/+Ef4ydgEQg3oIngHCBF9GUE2YNBMzS+/SW/VWfZOu9FczoSLipZdDMaWk
hkYBx/rmrivq4pcX/3TXL8nF0rHc0HiZ3mV+fTRCiZ66HeBh0bj9bgl9kTr5I1R+fsF1y/8UJNra
qqEygluh9ShouUdEiP10w734gMD5HXFWXT/Z797sSwbRaDYo4BVP79DjiSY3d+ND7Ah32oEh6UiH
6Vny5gd5A1q429Jx011yF+S+u2/Gd80gfvcUXzIMay6LxSrx0liUAfru4RIUz8kxebYPLDI8FPn3
Q4bpHR9kxM7g93eHiORf3B0lSsB0cbazP/7805Dzgk9KGWMMwKZyYb10hNjTFqpdLvrGTv0+PjRu
D+OvOlK3zG2FuyeOzL6ZYtbK2/l1DNb+ExgJqL1+lZOYe5tB5gdjcL95LuH9cH/ZP9/66aGBnxdm
XOcM8ER73uyfLbqFsQpU8UvHU6kXBatj52mjO6VzVB1Y8UawmDADGMjADjm4RgxJ/Csvd8Jd4vqQ
KcP1NidPx/sN9PmW+ZeSHsFCw0/6W4c7rdtRje4ZbgHTivPe8rdV8HjO6XHBzxrUh/2vC+8xep7c
Yjf5++PgjjBcjV0H3ifB7J7e/NPD1Ys3H0lGVW+BFvv+KDsGTNjg6za4ZnTc697jdeJo9D3Hm+5v
H+HreX3b4PcvrQvP0j36NpuShhW9LijuTxVfo/d+vJG88mMAFN90EhdX7XDVhb4dHy083LlyS3o5
zPR1/7jgFdyt5HpXR9iZ7goHj71x/XME36yR7vE+r8AD+DfhK/MJHq5wahre9Kt/wH3s3T7Gm9U/
92Rg+yqcC/rkTuUcMZbr7Ji2z/geDLYdJd65ciS6Meh5f4HY/H4j6HUw0cc5eNw6r9Crw/+CDP2M
4UVL3MVeDqCq2wXHR5zUkHPZjl86kK1X/Hwv6JWJrzqfTFyldHQX687H9QX1AH6l+fqbF8/wvIBQ
Z4o0x7l40cGkebA5+RN9CG/wqJoDd5FNR08p1TFvd3eHy7ZwDvS0WzCdd2EEWrbTuF60i7yrHaGR
7d43dBtCE7/1Noa3w00cZFrUgYInfX8ibucgI11d0oOH1eHZi07MExGhCO/7nh449UIDucTqstc7
h4tKQy+hr4tvYEC16CVxg9GXIi2CKc8TPdzMbn7N6CP0CQMTA+dd4ZeaRmz9dhm9tWGdwyl3IHhB
d2+W40V1EG89mOmtT/ZWOb4LVUB3cMzjYYcb4Tlh/7A/pq737rlR8LYmOt7hdd87EfzF6Q0CGorf
J497wdviZGHj7fvoPDv7wR38Abbjwg1zGu6hZumo0S1WN2wnMGWvBxd2hLPXuje3+6NB70MLK2Jw
SSAHXijgJXi7357x5LmLjMyrHQ4vxW3vHW9zF/aL7xq93L9iJq/LyKLvpeuFN7eOd4pmTMBD8IDh
K+E9E96PFKMLcMThaQenR3p4YM7D7E9e5IkzsCp0gb+gFFRuQrNtTLG345+AUyRxfojBrqMERo64
6nq93rFdw5XWB7rxbvB0woti53K+fx7pdnI7DIhFsfL8jrab61sZX8wMCIbwbLnFDQymwvrQRtyJ
uvD3UVb/yyj7Kb59QTaqEjFTvUF8sxBe7qXtPayI9x1mzS2+FBbsJnH2OgwNO0z45+tAeOXmBWWD
ZnNH6G7NXQev8TXn8v+WFQJli4M0hLgBckdg/hT+a3R50HYGhUaO+Eb2GBReg3rDclpcYCeFAtR4
NEMCORpPc4CE+Sbwf+Drftn7Pt3+yw5sJzbQKrxbc0L1/Fgdpo2FOBiknnaIQ/No+nWUH5tvvsZf
bbjQOoSYKhpfkDr98s4y1NoHoo0pNG7S2iuItEtS9kIUIFfmtEfZeKkrhytNjvp6Zn6TBv9lEgcV
aJCbcKiHTIb684iXJalGRcLdR2/ZyO/kXX8Y79V7HEvqvXWSrn/oOv6jovN/v9/ESg77+6ozgDLp
8EVWHj/wo59kWP+CwwJanWij2FC7WU/of/Zh7X8BjAuGEkpX+gcj5N/9JAl/BJoIIK7QroZ0NiDn
n+rLYDCBOARJqX+3dv9BKxZiQ+tX/89CWJV9cTAG1g0TEkwpFE5/nhUEUHd11CzZQ8VmYl5sLlUJ
tJ3a9sOes1QdryU1n+XIKkboOMlJBYxZWyn6/GzMQn9mrI6tR0gTZszrbEkSjmZCn54Wps603qnn
BQBLUUn8SlR2Agfcus5RuRLZCvqflmlKaLXMXDk2BRE4e031CJBNqxnNTpYrndROqVnJeM2V2kBW
PjY8jIfWqDRvyI1l0p1FNE3niaGZ89sCAvb5Rm+qFofb1hrfIc8iHjPWqpZPBC9oOlumx8c8c+MV
Jidr03Xbl9yB6I7lpVl1lHq98/KyH/FX01uz76sXaVQNCBq0OKuy+VlOibZdJiliMoudxEJnKRHQ
DVl43tA6reEvVip6sED+E4CnegvXvM6xWC58xazjzTzYW6MziqOWrxDHxNIcUNjO3bzAIrStG+j7
A582QMTgAOlHwLUgmepWVnKOyxFavFl7MPop2Yhkbi/9UJseGRjZwLJEdRR4BPiaAeBAqUyu0lhH
ZhrtphlAySHVuyLNZ83IIZ9dMclvp/Sm6Ic+GAe2+NacVWelUJ/tLNOd1i50V4/r5qYu09bL1ZJ7
mZw/S4w88qnSKLADVWDKy4tmJtJR1vraU9Osge7NgrMMwZlBrdLhktv9Pfz6lKtVQsttidTTgrP4
Jlfn/DHFDAjT2qwhuQ2CumgB+lFYWTSUWGM/XaMumMiv49LktyoI6SjQjFZvXhqezhvTLmMt6oZB
aK/xUBALE7IC5LHTILWmHjIAcGy/Tg0hggx2MLtaXXTi2QVrkijpiXWRJsGVAmqa0lDAF1pvUmV0
tUEhKPgQoSfmyZqFTSqPQNbRIO+1zMQ875jVd+DdJDqTRobqmJCVNOpao+auvlhDEzRGiY6Azpb+
isl1NW9JJUO9m0mtchlRPH2yFos4klimsM+S5gxWu30exq4NIVRpOcoEtCYdRAzXk1SYUMHF9Fik
ntAKp2SAEeRShEkOdSHQ6+t3jWkCajC8ahyo4JvRyNl86FludbDvquNC6m67NJ5XklUeO/nAVSjF
jOlBmbQTsyrNbUytdASRBljewdgFdasYaqmUjH09bEvECxKpSjFDRLVrpGkJO0hlOTqbpO2oFHJI
bIHWZ2xoji5JM7T+VByJUthA7Lq6YW0IIFsmux20mlswG/LZfraTJg4LY6h7Z0xiAaUkxuKwjyVG
56a7SdrKeIQoXUIJpM8h2DpKAHr1dXLSK3MOLElSPFtSbL8iXPb1pkWagOMb8JfEpGoJTDr4OvdL
bUDYS/Bmo4wrECMDxjJHo4LaPM3P0E9fok4vCcwHmK5l5Nilarpt45pvatZiwRrtRIncjmBA6e19
Vc7SthKj5o6VIHuyjNkTg3gkzSdMe1TGMRgaQ1XcWP/KAlk9WKgVAfidJOg6JQHcs7XSLWkHJLBV
SwKiSt2mWNWCst6AbxaUxHdokpNDxXXNrexMDmU9zbZjMkpb9CX1m9SQhdMxMFLASii8eck2XQK0
tox1AhQ+bpmLubnocwy4uP3xVPYtQ+kXR67BTk0XnwP3Ba71/uMLVl0tQ8p40VyirleQzPGtnVrg
XMrkKa+kdAsvVClqq2TcsIRP12TGkCD2xkchtM5RrK5wQOZBeQSaVz5UzfF+zTgCZF3ZgdFDbxjV
FG2Ttil0U6ZZhXjRABxxgdmT1rD0qSfzgcRz9vRx/8o20UmxTNiVdPgbcsPsw8cYVqyaruWpFBsC
Sd9pzwoDfSYsvVfWGWTPtUR7nTIhn7vCyp46q+AQUl+yp7zX2nvO4+V5KgdYq1usVylUVxD6oIf5
kCvStAG2yL62umm4tAuXblP4p0K20E6BfkYdvoGQy25UzNwpVTK+p6PE9nlHrK2tLLajtNyuyR38
7m3J2tRxNskA/tWNqapY6ktVDJE2mXWWONA5VFhFkQCrADMWdS8iHfIyLaCDQFFLILJdd6mhRRN6
EYEYzWNcyRfR5FezycOJg45VkdFLjDFQi24DnJGv9nPYa9pzTSDNIQMS5RLW8UiGwBVNanIctQYT
nSgnwpa7IbUrR8sbaPea0MZcSmXFTQnJ1QfwRLDnzH7aCkDkWZcDnWzUXlwRDS2dhVACCRsk5TYM
ykmibzut6gJU6nFuGVLAOrmlQM/NYKBhYopDbK1UnBmqAFajqM7Uo8gej/MtxMtTjH91navxY9/G
L5ArrlyFSxelHZsD9hLb6ceZh4qill7Wj5jdFkJxv6xav/CbCNE5Mm+myoDNfLJ093Mias+CMve2
TQcp6CqozfMWLSQTHkuK3cwI3Dp5n+TOh/9HKCsDGBHFiC0rXa5APey3UjsFXay5w2gC4jUr+VHN
JWtfG1PiklEwp7NSsp0LLjt5jtNQaaK6Wic3MWfoa45AAY9NFzUiu2vEEtQmvKXMYjADQTTUjZX8
JdXTmcJjAsC2Sm3fBYReQTDpYCjRxQMEaBW015U5XHqp8XoDPh6yPXEXiD0HaFviM73awFpLBdTe
LHYM3BxIBJWTW3HIifEiQRg0LCkaZIhUy22/wXrNAvDITK9X6o2w11hdgX3BZv6UzemETVFo5xFg
4ICNQ+wYcQNWiyGaK6UDeVazipVqVJALbLbUgPFZC/MyntCdKtIJsNYudSGFZKFCZ+k8HOCicY6Z
Bpgb1A3c1B7VTV7oAMoldZIelq4sjjbkknzE6iFBU0mSzy2J27t21oFUbweoHJLUsl0kpChTsQrb
iDmrIrLs+BVno/kA9ahxL3NROFWuQ9eprstzKoOwsDQNg+TzoHhx2cYFtjyIxcd6rwVQpMF81aGU
E8u88Vs5a6/LOtdROZXgM9PDuuKR21wKrN4AS8WAbtsClD0Q8qUJFYcM1IapkbZpSfKNwTtlq5mZ
FY6IV69TX9WYkpl0hGz4gGnK8p1itwsozFzZDKa+NvancXLqRLJLd9ERZBLwSmdXFTPEnZLUUhdw
XaEwyVJpnKhqJvYuXSCFaNWADdZlVe+rFAwl2CsXPvSsJMoh53jhkCp1Zg0Zo0lm5tS5NT8OqiRo
VoD84rDWYlcAfo6uBesGj09j8pYZgA2NHJDxpkkKiFFqBibFjGaxgGo9lZGpu/Eyzqd6VO0zzKTW
FHqCT00uHVYRqhdcOD9Bj7PwRIP4P8hiuRmmOTBjgLjNVMo2y2hH2jjrrpnP8xtTS/MVbCo5kExo
/NUMPve5podpFnfUiGNQJ5RsxIZoWqkL7q9Afow9iWTxu42qs2cCEkKxJ9+LfOz2SptWZz2H9dnI
q9smBc+pTuQp4m0OoBRSRhf96nRjVgY6lQIJqJh708tmXIhY/B07+tWigtcYYyuj0Ks5DHZ/Fa+k
n1HNQNYYR7UP2xa7CUSPyrM+E5hVShOiWjNZd4UtrjOk9hEzulfL7l/kwkTuBWSYy/Nah8yegs2M
qYspEC556w9q9mxCCs/tWfZkFQt2vwUa80rfHFusMZqDvwG2S4+dtgbDB6kGSpfEVKECKBeOHMso
LwlrX3Ku7nAWKQM+QWl1kovkFoqPCvr9dkG2DCLSTlVDeCStVcdG9o22fzX6E0ccbXG2o0zitZ/K
6hPJCrxfJvMnsc4IJPHRXIP2JiWVHcZ6Wp8nbo1OrxTNtkxyjs+kxm5b2EPUyxOKlPJ8mTkoXnrT
yMCwWyoduhGEpUI/cMN8IkV3k3FdBUU2X7xZ9AYoRqbkd00MorRc5Fj0S30lWcgpgVtaP+qblhJU
VRqzP7FqhBJw3ryNnYREt2lL2tbgcAPlwC9qYvXnQeICtczUVKNFAgXEaEiGydbHtx1gt7WLBAtc
OWRLdK6XZpOnrR7YVtI6U2G/DL0K2p6JEoqu4zt1rRpvBmx1YaFJ13kFjUeJNFGsj3IotNQ8Dnmz
l3RlAe+4ZJFi68wtKm4jiiSovzMb5R+pBcq/75ZgxDBCI07ROPSJe7aBIwym8ypwJdJFvoqhI3s3
Co5KWTydZ94/Aa5Q3PARIA2h11edpGXXTFfVYNBb7QHnqs6fiPzaoB0R2dqIWGg1R3mSjotcHUqL
ByNBpsWZBHfdGoY3uVnOG6XSWoqJ+5xP6U7GuN7FAK9RpOv4jsqKME7tKDcBxGjjTnGEwWbXKLrC
G1QwfQwB5RNqF7W+G3XBr0adCB/wmcaZ4xVSouayP9iLCPNiib3Vf3I7xAzpmfRo8aTfW/aAkjps
3d5i6FnfaqlSujC5sn1dGo0Q8QsMjrwGXcvQ+aFI5TFYTCPeo9qELSwmsjtOpADqETlPjME05ZGd
Rkvj7jJ3xjGtEnD6zKrqHKDfR+gsQfiWK5qxNzS1dJKyFwcoI8PKQtImusxlc0jVGZI6NZDaVMEp
HkzM5ZXr9uJmUzKcp7mQAlgHZxTJCqwldWHg4N30z3qiw4ylVWe3UMwZ7Zwy4c4kiecEqJcV05I6
M/B+gZka/a7CwoaXs/JgLNDYNEimRKnR6Jj/IIah9HE/jwUDLWzKKYwz5TsuWW0wQjDouugs+cwG
oe8yu0ZxYRolJOb24gxsZtuU5+ehgQYLE6bmc7W4I2mCUqdeG249EMspRDNsRqgYUpI0I8KGmTZQ
0J3iE94uXY0HDvpS5vCh0EbjsmT6Q2vqC53MPIE1c63bJ875Ao6l2j1XJkDCPAMmChlanFNDRiYC
HY4G+ZkJpfaRFaEhJHnLTai3k37l9ZaTfda1Yrh0RGU4s2cZvC8qbb5KKqZ4OAvnYQWnFOR/Wb/D
EVV4lcWszZAondu3Y35d2WV1pYE601EdcXbfaMUSloVoIRdh5Ic+JsMrBGsRx8tGDa28YJcSrWda
wC3QmypduodRzxRWdq/RouX1sZTyBvAnvY6svtIfUy7HfmKB3ytwiETKZKPphqKrn/SWEpZL1buN
WjQ7WHdA2KSprWJXzEa2g6Ke36pD7WVFPAd9ayw73QDJ2IaMBhtBkIxHdaSK3k+hlk8CWUKPqj3B
UrIz1oU6Vxhk4/WS1jF7qSatA984fh6arg+Ktty3OFZ1S1cdW2viZ8uczffYJAVMPVm/E8jkzlIb
p4GV9gtcQwdWP3JuFDsMSQoBZaIH1qxCElxOurOFJPvU4xCFCngMuD+KCQ78cguFGk0P0VwTi4AK
3YAdqg0wOx5o4RYmuq24kFs23CWBwB+dsya7GpNuCoeUW8GIKp1jG+UY2NySoIfZSPd2HeuObCyJ
C2+J8rKMBbDdCQNMAoKvkHJJuN9BadDG+I5AFUJ8ApNLmwyqwFZlJWOqQ1Bp0JjuRdwcIHccHyY7
7xwkqqXLJ64/VjMeqgNSvEP9ojFDtW5KUKmI5vFEkW5MgWNH0k7C7VXoy/D19C+zXvalDLvonMsb
u5FFiOdKNvaEIhFqCMVeH4o2YDrMA4slLZ64VSs+3AULIMjKLhiacn7oagQVGcK70HTjTH8xVdDR
YOVEnogBVlkGNdtwMQQJzY5X/oxyzD3457OXpTpbyeJCebV7md8KUnfQjAF7/EqpiXxslkx+4baI
PWMgLXiulv7Wo0wE4sbMXGDnJtrPGVhmPSovalwYKIxM9S1KS/Fzz7PqAFc74XBhVTtWiwaVfj6+
pJAX0ZieH0aWNmEvOiQshj1Vj/M06VfqJI8QAc+mB5LWAqFBJ89QIU22sDeEJAk25NKZIC561RlS
dhk6aCFaVVM7Y7keoPksRdWkLG7XJKmj19hcqgSnYShAwFIPSEKF7POcpNs669NnLR8LUI2LlMEq
Qi2zk2gX9KgGLQNVsINg1NC11kEzpXzejgt0zIPE1DpQvE1PUkXu6rXVaRCbSrGZZMqw7SW7ARsW
EghYB9Bo5VNmXaGKlu+VOmdPhdrUKYU9T0ohNd86cLwb7kqFrdYM2Nfhv7Zc68yMt7bZS24xS6qv
gr8XVZCzcHptXd6wznvr66qkqpyeuoYNJ7W0IJYFN17HzCHgEisNYl6+7MFFYsGAOuIOUkbxWcJn
Q7I52yd1goQsFFrRg+yLel/HchwhZpaHJFc0rzSa6bhar1BrZuLVRoJTV+wZuv7PkiFfdBRNdxLn
d0KJL6m2IM8Z5MGVDdimWZgmBFT8sux7Bx6djyZUgYoCJmKtVrItiobFtYApILIb1ZVz68Yc69RZ
ZSMcGV6LiiKAq4H4tqtgNXjarLoGElTwgBLmJIWKXuSU+SuyMIDZKkJ3PSJxnOtoqJi4tBLBtOny
/ZAwFeGuWPwhg+ZSAk3NqNHUwS3EfAvg9H3V2IArGL3X8cGvcMqkSiwPe0VBZTCGbSsWODjKihTv
ayGgp4ji9daSuRVOSgFzK3VEGqYRBpnrxHLUTGQbiKyKcJ66OZjbuYDPQR5VbSz2OP5kQMxO+vNg
ZRmMpbGjp7161iqoEDS25OuDloLfr7Ggbhf9zZTr9mLCXtZbch0lVw0HpGUuMkdrFTOE5yWhkshy
x0xALMeZCV1+q8/3I7dRUy1FMdLG4DgdZtl9L4PYD+NK+ZRlQtqnUJ0AuGXpdY/0rX0ESiXx7HS4
LtNCcZUO8hXSDExTI4TiNIZWQKQlTs6DQFVAHi3J7bRuvzBk6l2Bsmzft2xjd2a156gR+VY74nyk
4fDcVv/D2XlsyW1EafpV5vQec+DNojdpkVmG5Vis0gaHpgQTMAETQABPP1+qWyMyh1nVo6VEiUgA
gYh7//sbnj2WcghlLMbxf90Zy+FJ1/NDdAqwww4fa6QuoZpr22516phsvAa2LXKide7pY6JsRshB
LW+nojnYTfFF9unNKI0fciyMjZETQWDOQX6LPvaenDI4rAEmAqmZBPGCj8rGTEOqOi/8FvoECaRh
/QJ0g3wXNSDNUZgdZicN1zI51eOVvWs0uO6iqi05R879KB0WwFQBNTsQP2gT1qhgWkwPR2MlIqcJ
V3oKP2V83GvXljlesaI6hFVwPQw9Vj/NyzSbpISUAe1tG66Fy/izyJstbQHORox9dq279DtP4Ftr
tbifMHS4cYvmSXsF51sH1lo7/nUdiW6F5WKBCUA2bVsn0Nul0vm2COWOLFlQu0wyxU60vbI74TwF
Rv8Ku4eeghn0OjUCzYlpXiWNUOtiDqdNlYX9lRtOn/sZiyFafZKLpflShE7K1iLG2FfRU+NTSrWD
o29g4PViTY+5jxxJfoSnHgJfMvXQ5XhbgnjDZPANMm8ane+8esaia/xjzKJHLwHqKJpiz06vNmKw
Tya9MjwojZ8WZWGxz6PvC77a4HI1YK4ZPVEffklz/YkGgtQVp8keGQ//mJnT3Ao0cTtFPNmNa1g/
giQAQJIbM4fL0g1yH7VLHU+OgksZ6j0n5kkvyZIIrHzaz6fyHtfcXenKH+NQHbLG/py0BIk1wnxY
EhcVfloV111FxxpZxcaO6q+EtoBbVfQzxGkwskrc/iAcj/Ii4fiAzU18dFEc6X7S4xTgqW8b1vfS
kk+pyL+O5EUfU2lYMfLOMq6ikgkRhehVOqS4slGmXZu+6GAXh1PcN9G4nf0l+jQ79g/MWstHYdr6
0BjtjBxcynuMEWD611mzSTOVrWnKu/t0sed9XavXXHOMXE/ptMmzJ7b06VBWk1w5BOFgpcLAZvSb
9A+ppbVRTc0SN3v880P3MExoFoiFLAhUGPcwDg/ltLxWyrruU7VbHK1XrVbHUqhPjWIB5l4idlZZ
vM6Ne8/zPmAdsvXq0/IUHHNza25BU/e9yB8xktjogpFeq+rkLs/4j0ZVXXVtT+5PLx+YoD04WG8p
OztIL9xUtg3pCfN0qxr5ha0crtwE1qfCAiSyno2UT13qgxCELCwt/OJSQx40rG99ZR48voaRpbGf
VHEjzfCAkunRIjd+PboVnhaQ+hyxRVSwWoijv9NFY62Ym0H6BXncYNh1LLGLpE9s/eesq188gmiy
sJavrTbuPJGtXat/dNsMos5iHSYmjBld4Jb5rXzBo+Y2SzRmXsOGI2qjS/nZzBRKHBntat+5dSwJ
k3+e7QM+NRgMJk3cDHmChUPubvPqJAWYmWHZGGFOqf624Ot5NLpQHEcDc5BhSF68U2XhGVRQfqk2
vmrI9VBYApSzfq0yc9rqJbmxaUe80TS3XZuwN/AdlRF6BNlEn1IGA7uwDY5pmEVXbW/ldG5OHXwB
6PJWtHv5qk6G6RPhXFftQh3n00JuK3/Id0AI8sXt5uFOB25xNIo8v4mMRYIQBAUoKRKN0vH34Cf4
iPSGvxvs8pSXFCj57BJu+w0KTrvqNXgKi7wuv+a+RxdOXe0m7PnSmREW953cako5Qnh+YLgCszBP
MwYtptoQMZGO1F/MaiuzZ04HpJSNbrB1eDM+wa1bbEA5vSlN3MTaBH239RQIcQpKkY/BYx6aIh4D
PW6xOvvuCgGiwPAJLAL3gvzAG1xTDTaA5aretITdsml43tGeqger8kdGFQbN1fzsJvWxDcSwUqZ5
56tFbO1AlkTets9lpu6m0f7MiFOssJkEeUKds2mttDvUS0c2rBd+79LWouE2IX8XfvOkmjE4hm7x
MCz+IUwiZ6daJyH9yZpx/FvubblIhKdjc+zGhcDwGT57bb2OJ6vBiYiqtQfo3rumuPd4o0EgyHzJ
CaAaieGbGXiuQoBXJ4v6dVUmYqPD5FZU6UNArqjT46WH0+RAfOES44sKCT5Ndo3y/uhD6w816hKn
9AWUTubWqiuG57RR3yNz2LRJxIjE97ajm+asY+cuU5PcNWXPiKc0vxMHWMWGDzvcDZi7BSILKB3s
7RguMFrL8qobxk2qJv/QBMWr0TBkEKVNqTjcdsbk7F3o/Dtywh7CxKKV9h4GP+g+pZocsy7R/nXX
uPBiB2DrseJUZvt0jqdEz2BKmw2z5ew4jLm7W6y2iSNB2c5YHJA8oQkN/KZad2n4bEVFf1tL4d1k
Q37V173aBnUaW4n+VLgsQ/N00CQ0GF0hcFnqt0wk89UonA5kh8mssItPk4kqiZwEe1UEc72e8lzs
FIP4bUZkA447NlTCZs4PZQgYTfZzsDFoC1ZJOV57pfs4LqO/1d503zowQXAufe77Ai1uisGHlzbZ
IR/tr44GnmiqmyGFaY6FTXljpi7sfScq1xZOFFTkDt0NcUk16CyN3Um3UoBnOs+jI3VZ3TWptJy3
xZZJu0lapvIrZHLNeHAaRbS31os/r2Tbl84Ns1arW1veKLpDHxqWdd3KLjMkEETLhKlLDaPYeX2E
eyj4ePe1kFkJ/j5gUZgBwen7HohIrnJAxmnPH07ezUD/2cDzIv7ojvM96T51RjP/uQgddltG6BIc
vkI4HlekGKNWS1BU2yvNCKRZV2nboDnxOsO6htVBQejPQfbayil1bgfsiyVmrbNLNc26F/m1xkNH
PYxdgguYkdptsVFwj2oCkPEK2kWMsQHlvUj5a+mQqL1vfLNjhiyWRhhXKZjqfDvphJtLkgaoynPc
ftgUGKlZNi54o4Wwuxsm7b7U7bSYx2i2Fuy6Cu1apMD4rPdPOaQI1vGEy+zKMsJ5M1lFPqJZC6M7
WBLhLXk933Tr3YWdV6/ccfTXpV/n+0H000PouHA8CtnGfZIkBctJpX9UxSTvDGGMOIrWwwJR1OQs
XZu1FR4gcDwsY+A9Val4Sbtg5+P5VmUYldqVGnepcO7CqfqBGczGgFlTEfzcufcMxJtjaoQyXLMb
quXZzVUY/jl2nX26/uhfRXX/eZKkwE1ttjPS5HvmKmtflcE+Kro9SvI1Q/jr2cutTVJYEIaLJmfE
kS0MV3LQxMDeMZRANTXyh3UxLAerIoq0ayPoPMGgn9vFi2Wnm6tksGneKHuvcKCB1Bxp+6rysmwT
nB5S7dUOkHa37wynOfQ6mveTI7/VRnib2VFFj9QeJ0mNR3ek2eCWVvNZetnWSNlHfVue9Hd8IdMQ
WJ+TPmA/1rZ/UxKquAGVnKEoFDC7x879Mmt18sJbvshB/GgoOjaD7vYI/5M4kG2xTgdsOvLFK77U
Mvphz2FxUI26bYIOQ+Bxesp0rq9GkK/7lkR0FJcBtqW5+Uc91Nk6z3pOGccAZ+7Q8e0KGrR6lZE6
8TUIaWijZdm5mvm3zvpDMmR6W8NJo6lqGTC085FhnBPjvaDwdrPl1rWmeV+mpU+VELyorKBTrnt9
n1qJv/KxAV77doTLIBZs6PmC6CYMuge3DuUTGTgCk+zFv4erF8UTptgbhibt92QqcezNI7RvraeZ
ufRW3I9wt7qup5comMBmHeZUDne/4pw1Vqpr6wNfO3hqGF7lkGR+tAwEAO0XzBimafkU2jP+xiLy
MFM1bEyWxavw6T/7nKMNl89HUYwac10dbhmvPi66qm4iQcR6H7VUg4Eip9CrCv1MQBWehR3cpyOD
bDXDoODZrzKzmfGXC6PlK7Qv+1sZYVd1P0Q0hzZovbWrS0vDApibot8NZmYevaKS35YxAg9cjdzo
tVuClK6N0v0icitnctjIzzDWvCvIjIpwOwaXaumOy2nLwgclETduKGvGXPV1CQ1w3ZpgLjKS5IKf
ihurN5aYmqN4LoTM4DJl09HuE31kA6OwDpNSrDvJOtjWSUd0Z6csqq6+niTSYYxnipUzKB3+oOmr
UV0oD5M0ndTXXSQ2jdtOR5027oPh+f0xVJW90Znh30WVRs7me8XtMGf1Qybr73aX4tVXY8IgqtK4
b0R1j7O7PHSd4T4y7tjbQfnmdUW4MbriGtdztsLFde+lstS4yS1iQxc/LRK4PdkyXIV++odTNp+Z
KKrNnCOyak3jUCS0yHaeP2jBgM6dwaY4h+OwdYy3uoU70ETBup+bfWHXzVq3y3Rgh9jhkkVNwkey
JbprVixy4W5ITLI4mX1xk5JNhBUvAGhp7ZloyZXtTlfSHeyD7RhoPcjbIH4IK7xQ8Oynqc/vAtMd
Kedr5oxDFqDuq9KNx+D/sy2H4Db1K2wfrY5s+6bAcRuX++FgZWJe9ZndfV4K8eyEhBxOqv1BAzQ8
QK2DvdBMjxnb7gKfSus3TFKfAIjynWKOwgT+Ia3Q8CVdRH6pmp4oQQui9tgnWkUwqFDyyxJVEfBs
OR2T3uTVWAOz7smvT93F1E2EiaxmHQ3Fdep5HirmKfjsCN+9KSevxCE8yvc6srcF/J45qhbiIcMV
1wbfCosFHFz5zbaCNztcB1lbuzvbMr4pYnq34EQYqOrcvA0VNmVTwgpLLPgnU0ewEzwtExNFz48d
pv7TyWlxWFuLsG6XZvhDeO10gweI2JdFP29LlbpXDBn7W0e37mo06x8163EjVS6u2g46KpaO6Zuf
5TCA2u006B2I/vVs86VF7eNEnOauSTOO9na8DnA/s6IxiysHooYzLBbFeJ2vG8fMWep2T/0TQbnw
m13LoKGH0cNI/RgpK1aM2uwZp7mqR3XYwXToC+sxSofboJIYAsJnXTBL2skqhTjrdp4ghTpQ23SJ
JFJ8slTnHudCDwbSpqthlot0sjZ+Rtp5m4dJ3HeujBXAG/cLoSuP5ufKwpu7DAgeKnhKosdsk3gK
RA66eDB649kYxMzcCj145GHpOEzzwlHv3WGqKa5K/FCZTjSrPKn6K5JiiSryZcwITm8yi5IcV2dG
IoKkQCnC1zIzCxAU47tjzY+LVDa+oSmJld14PU2FsTNGEgaJmKU99EL37QQ+HwjOfbOK4SSi9sdh
KygVVpO1LIeah3WTYARBB/IXqfv/i8r+PzMb+yTf6sehe3sbbr7Kc/Oy0/W+N3LuaNwGEkn++/qn
1J1f/mFbDwSE36u3bn5461U5/E3xPv2X/9M//F9vf/0tT7N8+8//+N6oGu/Ah7c0b34xDgvQKFym
t+++loLxyY/fRWGf/s9/eO6BFSAOhZrgnnxUfuK5W//bcZHWERKEzTWzKP6vv31UPAubsv8Ku4qw
gfwrJZsR+pD9538YHlZM2CmZRDe6LgHI8Nb/fgh3/0Vffy/R5UzuYdjkFOHD5P6lifhJZdLlqkxG
+qtYaO+TzhZkfe5CKsGS38ypGdxFZq9ucKGpHwOn1C+5kAK3YtgclbR8puMaM9ZyjvbmckI2zcR6
Zmm2m5+e6X//2p8tRU7P4CcO/j+/7kyRkRkF1gkwUaEpZNWV7c7yWugOtRsSgBu7hrVrdpG3pVIx
sUWYy8fBgZJjZNbONlMYf3PiYRy7lClTQ5xpE2rCDUQ9ax80od6WONc8fPBLf3VZ+eeXnqkEzEb5
2RCdTEETKwR8VwAeBkU1wcEZXBk3u/Jd3cDZy/Aa9aCb0CP1zUcRzpeufmYd44Q9kQ5ZJ2Kztdle
AjmBeqfeNmyxKO2yoQI6BIbIpklupDWNVz7gzwfymZMg6B+dxP+981Me0c86paaGOugyr4oXGICw
+6EU3Kdp0x8MePxrb4rMh9zJ52g1BHiBvP+4fxX2/3PNM3ESPYoJiGoXMVqJCtdshUMehqQ3zIJ/
vH+FMwvWfy5xJkUKXZ/882UCFbLS7GqRbQb2VDdPlZ9PcbEk2bZwBbkfKXVsIKuasfo4QIlebgVd
b+QZehO5taZo7b/V7cn4N7fV2jKs5IOXbv+qAv/nF56pvw0DRg4UxSK2RaGJrs/JlA+bfleS9xo7
i1kfqRbEMY1ohoLEz558WrhtShDktgHx5uNN+9Xc0bgxzM+O5mTZt3JR+spp5Xww+0itRUt1RAk5
3L7/VC+9tzOZfNVP+VDSdMdLQggUEpd2o3Ux7msZPL5/hZOn3G+XIzvtz8tRZSIt3WJq4nI0yyP6
EZqTOjRir5T0YBVNoA2Rbm/0EMSWeu4O9CrVcaxgwppaWfc4tM3M2zMPf+cWR8FsFF8G5uMxeXoY
bBNGtB5tyKvJkrZ7xyuNrdbNuPcyi5q+VzgzlvO6dW2NfUti78Zhqa+gE5NzKQmhlR633PWWvnJT
F8BTNBKCHJIoIhlvIJOEuyntnA+SaS897ZP08ae9vZi9BQMgv4mhelNxyzzYMDzoVqacg937j9u6
sPOYZzt02wW0k7PmcQc0UnnJJHlkr15jeXor0+rLlHSv7pDVmwkWF7IFZ/7gRZ/ZAP2z/M92XGkk
KnA7t4lF7sPSp8ch8HFyLffZTLPxrYIpRC9RlAHGUsEs3LWSVrTvoyFtV62vPTNe4Hs0H+xIF3/O
2RYsdQh3ggCquJaVcz0tgiou6kE659kLSLV1j3WYlgwtHcZgQPNbwxKCsOQW8okLTPnB+/j9puCc
B26PNbENlWk1cRqleVzbwF9inDtAzeRz6yDByOuq3c7mYGBFTJ+1dBHSh3D5SL562nz+39OAHNFf
15yHB6HB0LWMwSjgMZoG1r8NjMrahOCGbO+j0JTfr20C1n+9TkJKLLFLEODHQlf7fvahsSVRuzGt
9un9R3n6m353J2fbK8TPaElkJGKBy/QG2rUHB9mIeIMWSfROYW0LHNC/vH+xv5xnf3u5861RF6pm
DlvHoW/OPwKIgumqDYL5SKiDEe16T9ckrvRwgkFXAMnL1IRgPqhEw5J2o3JYh4Ovt8KXnX/A1fmm
8CeeTj4koIhjKG502fliZRWz+d2zh+RrWyWWgg3lFK9i7tVrBuOKke/Q7DwF9MlcJYNm6HlspieM
DEbcXGeRgO2cB3c0+x3S+gjqCGyMk8hv1vZNr8b51klKG8eKUkWHcoYhh9ucZSzbsiIbG3d1ITWp
R0a292t7sTa54yiCmiRDnimokeR5IQ22M2XFFZyfkmGIX9XYo/W28WV2O/FnFBoVDJIIItP13Or0
1aOuuMpVoU+M5traer52HSzVKkRH0ukwf1HFSSwM9aL1tyAg6c7R0D/2NlLNJyzFgSfnuln+NJLC
wOkoj7Z2YoRe3M61c9+GCxNyGRnudVf40dPcYwWK5XaSSy4618kmHSvcv8tGdS9elMBkhJtgYIXf
Rku3rUKnI2xiSdeOMfAv7SZDnlIeS3MxSpjsOajf4CP/WVu2Kr4WJ8Glk1fik+hHeWjrcth76YnW
PnQebx6aEa3+WMoMs3XfnfK4n0lz2NBsdidbv9HbL6K2XnxzHKEu0EAKZsC++ARhPzKOGRkkb43v
lX9OhYwYsgYSiqPs6y1FQrMlRnbs1waSF/x96iEhq95TxH1YxPE9VeHCW7ZgPz3UkLKx3JB2SPAB
xKYXY8mJnOp6V0AncSJwmWC0qpepymsSDZbctbauFDXqNzs1qjjSmfNSzP4YO6HoIE0TbQFV2v9e
ucYpyipt5vpzO5j+9wjyvrGjc4H+Voy2Tu/93KlbUgQMNBwC9B0uiLCbB7eqqmfisup0vZSwdWPR
KghejjVAevQzyzvUxRgdhJEaapdPHeuxE+1LHkjzsffmiKk0IDrOGzIfk40fTjwY9JXqHjYwJUOt
zJYYg7y3H5Vr2OkmHzC8Rb7BoAzdIu4Y5L+t/C5CvNrBriwceASWlUwDtnun9O2C5on5WbG8RrPX
wiWKFr+G/aaHx1Z6kBo8d2Z6Yio5rCdI1ntXAzmtYVsPILcs6zWkUNY6Nut/gpFhJwvdW3vr1Cq8
bdeIFKxTLW1sRGhLNIRwxk+D5T8CF6uXzjTksAU8YRmycsC/tMNhTWBQcd9nGa70PSqebw2fWrsK
yi54TJSs/zSc3v8epsD0m2wevbd2duD/Wq2C+A1ZePxcGCShrZBwR9+GsR+ytdc79VuTusXnnHwa
5Cvm7CjgFjh6K8txZ/xjLVV/beEv3irLsU/AOpIto1NPfpeDgvcn6cwApROllWckFrpj+zbsw22q
JX5KklnsnzqFEAnd2YP968ljynQbiliVditdVO3XgNUkVlnF8Ca2m6rANjvDuK1EuPU69miDt3Xa
HCcQOgJWkg4qeGG1Mg512cCrnAsdD24ZEOwA/PqNvCYJTasvMPiz08K4TjD7hXa8pNVD0paaTXPA
d9DCKehowoq7yZWzHFqVDbhJyKB5dvuCF6+iObyGugMzSnQtmTMGZBGVJkhNW75eXmQbg65pfzUx
ocMrQ2B4YJWIilBvkElRD3Mej9C0GRHoKHrzGjNPtlU5md+rtGzlin4SvVwdafWtpWKtd6Fk70RF
h2KYiAGjvJmjZsDKzu98EKuBOKSuDrJ9ItMQjagh3VczGqqvY0lcz6rsbQfrrqrNGQYKwXpGSpwk
bOFsmWTWRNBRzCzzriPt8hm+fwJeONDDs8IBDLQJdOecWoPCBuUTWEvh+r0Rk2V+UBydWoDfnOjh
Wc0g52gZBa0pvQAcKCfvm00vBusDx9gLlU94Vi+ECQTpKkCX2LZet4Z2/ITKPrrqywlJHEl1Hzyn
3/c3mG3/WvjU4xTWrWXVMaTZZWsO5nRbpsZNipHAdQX6v55QNK19RVipPyYfWiZeqIbCs7aq1pW2
MojAcZWY7TNsWG7IJxgFrmXpLi85Ka6QIhFcUgnA0YUQVSYo4WHeQlpNWkNA8O6waU+SXPxZh03D
4IbqYNX7Y2fsiwbBCcv8VGUYM2fkUpd6vHK8ttnPspruZKXHl0DnMPSnrjYPtg3CQFaQmyUrJ+Ej
3JsC+eA6MFpGcTaC3HtLSEkKktsN3loP/XifJ0o813MFVuTWbbN88EIuLVzn1xfSTo7ylOwo/IcZ
ll7tpIcyYWjeLE6yef/buLRwz5osraq+aqumiZGVIaEY0CCmxTzH7//tp4jV334XZ51UvtgMtAMb
RS2D2K1VC3PvRrAMFCKZNUEE/WPplQxVbExVwXPctU4c/6g6au4IQgHhlx7SCE8Rses2Hrq6Kdu5
S5E/yzGwSAMZKthOfR4XXlCs2HuoDiexHFs37G/NrvgooeDCB3jCWH9ud3FsCLo27HFSmpHYFka1
r2o+hYw0MO3MwQebyIWHFZ297jRYciMlZTTOR8e9TlFIbzqkG+uJGKYPVtSZ6d7fra0Tnb1vxCm+
UZ6oHbjMY7A44SlfQpymAm+sYBNw/Kzhfs4oDSK4UaqJDlMIS5Jg5OTt/TVx5onzz084WxOBNAZI
DWYZG2pomODMUASjOruzxJDftynWBArA8XNtEW1ysuK/KdrKu8eNAslUz9LEXqHav/9bLmw90Vln
XXdpnnh6EMT0mcsqLE1U5yZuD01JuCncgWIbRPP4rzATJzxDM0FrAlEMnBEKH6K178P7bZzG2BJx
1Dy8fz+XXm94dkPQHTHbHJYyRtBdXJsLhHWvgNZX2C5S22W2tn3anMqZqD+09KH7MiHPy5KjvX3/
F1w4Q06Dip+/lCDzukqEbR57c2F+KkY3udGTLF5wjCaob6r6TZ46Ka++zvbFks679y9rX3iT53bt
0HPLMVNuHidF0f4onIl4tBzGJ17Dk7xWToViz0sVuhYUKtNnSDz91wG8AnqimqHk+FI4p2Fujwty
ACVgqy1YVWsmvDn/Ihkh2blFJ1co/8Z5q0kVeTLKKgXZy0oyxfxs9F+NgYOlPOk/QOmchArNxRz7
/Ru89FxP9/0T4Fa7ssADg+MrU9qmq8xOSDGZrlulp94j6pl1vIJ5krorFFr1j6wvmo+Mmy/sS8FZ
+bF0TY1cbknjqParVz/V83ZGy78pZCFv3r+9C2Afbki/3p+qa0qclmuARTi7GcLGfSnwGlhO0Kiw
/J4QCCc7GK78Uym32/iaILn3r/1XuuhvirfgbHcHCQnnuR2MfQ5J+NhLw1mbTbi8zkQD3EgKoq3n
SHhZBoubutZONVjQSLCiVUJVXE0mOg4EVlabbjAYi25R3+Fy0HmzinNvqnYGgEvsVLkl15rT75sw
w+rFzTMY48rMhrVhVwyUbBYYOzJ+Qjd+aeGCOfjR8O/2ueDsZImGiWFWKQrsVHWK2cYid7Iflmun
hM1Z5KJ4QbaeflCtnsrq3z3OsyPGt+BKNaHMY2Evb44z3C+L1dMdFrfoFqx9H07lH27695z4sq34
BVwyODtPTL/AQilkQgVT+9oKlbqHHWNyQVJcAzuXO9VnxEhG4muyBMjuPEHONd/q3fvL59LXcbbl
wqgvJdQbEbs9a6RIT25WjBN3dlXmH8xjLlzCP9tUOyYuoR7rLGYSpw5JbpsEYefNVelXywd14IX9
8zx6CfWnqKQyUjTalbNKpxYRTOuJa9lhbaHbUdFfu8b3f/XITrFbv2xmEUnDcxSmMa15vw4n0z9g
yYb7gDY/Cme4ULH5Z3tWFqDpX+gwkT0EzR2ycAPtAiS0gVScfTLAanz/VtwLq90/27iiAd6a0bFx
QYKrrwo5AxAWCf7yusYnx3CMGxX24tib6pNFB3EX+FW1DaxGPqvatr42U4XTWGa9kXlIN97gTR8O
RL1PBY4fKx/NdozHeL/KUvFlyXN/twyE54JBQBwyDL2aMZ3aGR3WzE0F3icruNGhibeDGsUnBNXf
kdtgMSzRBBaeEcWo03CSg7tD1Dv1pfbxY6h5vdtEdFQ7xSSuhEKp5M9Dvs164OIBBTQMmeGDhXap
RPnLFfinkwwxbgOZwaYGCEmrz4q6QQAydP7aLxuflFeGBlD+zBhCdrIb29J4TftWoVfGr+T9d3Zp
rZ/ths3oV9HiWGnc40/0hx0s9eNit+XaVqa1HtE7yxVE7/Ht/av9Zar8m/3QP9sPg3aEaD6LNC6H
wLwJ/L7ZOkm9xLLvusOEu/h+8CE7Zk6PFjEYcULWIK6VPbrEOvoJ6bRQ4PA4WfeV6NaKRLSdCxl4
21fu8ofPpOU0ISw2ng2TnWaxWo0zTPD3f/ylR3W2t0ZjhGcEdOA40LrfOnZNItNYz7dL5X0ZcpHf
k3uSf/BaLq6Ms510nlMBUbJNY7uiY3SdGYMQZJLfgnEer7CCHI8jhNurrMyyx0lU+NJkRb9pcwRt
79/t6cD/zZvyzvbZAhOq3DAH7nYwfBiHMLjQgZjr9//2SzXOeYZY23fRaKfUAqmFtn+xrTwmvLjb
BguncKR1gKhY21u7wmWs89pgZbmm/0GBddqOfndrZ1uuaS25HCV4iOkhCWgUvkemKND71Hb3wf1d
2HK9sy0XTK9wl9nI4gCl0YuT2PrG7JPvfbjUI9o9ZDMfPMcLi9I73eNPO0g41zCKfDJLcOaJVm2k
cVfEAeZq6oZhYzeJvQ+90txhEWFtlkLn97WtCJXwc7AjvMEYEjE5QRGEcR5qFedIMDL2ZYGf/Mtn
fVZP4jngDDNKuRgDheI+sUHbrcXGYt3xrOf3n8Gl13m2heVz2GAUqPJ4yES0Hww14sMRep9c5Xof
nGwXDjbvbNvCf8bUAWlp8dAX/TGYLGg4hoh2tgfB1JW5DZ3RUlsmcvKDK166qbPNxqiIZJbhkMe8
PsK1tY0ATeIY5fqy+qCSusC9cbyzPcbRQzq6ZUR/GhjZEwh3tR+jzr4ru46EkRTPobltxkeu2yIp
zrOYtKl27aXhsiMhHDWYa4mtF5zMTyNdbtzaVwicWHddpz/CYS98SO7ZNqSidoBebOTgsB5g+eRh
R4XOZ9fgMbMO8qXdv7+ILl3n9OZ/+o4SvzVsfFXzuLP+iq6v5quliaxdRjON9Qva8fevc+G9nlsv
R1UNRaz1cjBGtRzomXBzS0ij76ay+mBPuLBzu2d7T3OKb7YWuAnjOCXbZYjcm6Gt5+2/u4HTjf30
oKC66ppVX+O4h6cNgXneNrE5IcKZof2/u8TZniHaZnBUCX2pwFWUHO4wuO0lWgY/mj44Xi+9hbMt
I41mFeIHwE1kUfhJQlxeR0233GHF9tFbuLSgzrYMI8sXwvuiKk5xbHhOElNupRbWwTd7HHPKZDi8
/7AuHADu2UbBT++0Ek6Bn6lNtry8TYse3VNjlJtR4hfvw09+/0qXHtrZdrH4HCzTTBvh1qDWdo3U
uwhai3FEFn1wiQv0HmJOf11dQ2rXGJ2MRYzZD0x5QydHUxMvVoy1vUdoMKzb00TMZk6xzQXKpg7X
imNXhcG2DMIP6/ILD/UUx/jzIg8zDIoljm9xhn8JnqPR/2HvTJrjRrJs/V963UgD4BgXvUEgIsjg
PIjTBkaKIuZ5xq9/H5jVVSRIRZjybduyrFKylOhwwOG4fu8937GaeqVWg/w0pJpxa3G0CB11jKrj
TvVaYA9V+5zWufKktzWInK7VxM9mlPqdHSMxo16eKo4UdyBqLV+hHLP/gbxfzjeBjJgv/8O7mEuh
zhmfvl3RQnqLJvlm1FraI6JhA3qgWjcDKW3aD2nsNXILBOMINbSRkeGh+8QrWNdd2rfG8zDhWfaJ
llFRN8v71lesbaMjnOxAMK7pv5zc1EM8HvkR4Lc4OKn6+rTsUjAHNereFiKGTEX2tBt9494AnbJN
fYEK069OeIzltmsk29VCXwV1XbtKdWij+M1nWSx2OmAHkVoorBZaLNTjSBk4rNgRvbdyxYlxUt+Q
RnOAryr7n+3eYrH5IcuQ7MHT/COdzghsraC06WKEqd0Oh5IPCyD6v0sCM6v940Nt6boNRDDFRxWv
h5sPybgpfD57tjD9n15FbSePpp6G13Ja55nnP7YG1Srgr+Cu1WncJcB+HM+q/O2EGmSd1rZ3hug2
3KTJSKOkb1/mWpJcxU3+s9LtQ7aUv9nuxGJHtfxh0iabq/aswryaKTkOgh4QKnAlXK5aO7Bz/+7N
XGyrsS+nsY+IdxvY4yXmqPk2tusW0CkMKu7SdvLpldj/eqE85JZ/934t9lZac4PYGoLoCMIQQhGt
zVHZlamcAxCPeeKD3PpbHV2xDbVESs+UMO9aKmGUhteQKcBpNSEtXkCHOFiExFbAavHbxY43mjKn
0oW9oyjYrVRd2nSV75N/zHiRVpKf9E88LmE6XS55KFOt+lgNOQk6KeX716BDuobxd1Vd6qXUXZAi
FjeJUIbLtjT0V8RIAawruUvqVVOHxhkgA+hGdlPDqoiE6l2ktqTnbifZ/bVPrwI68MLIW2SmP2k7
QCmWjp6KAZWCjJmDNkU9dUp3plCLCJ1kU/qsehK/5igjSQgpaw5rIAbgqkbLTGbxHdVKyZSmBK2k
EptrGJ8gOizJSn8ZpO7cwdRRIoWDqB8roOrPVmPROSuVlU2BT9blkUubvGeZ1+oul1OU54j49JG6
b63YF4XfYZQyjUghtSpoi1U3GhKlutpUT/M+kwG4yQFqNA/SLWhs8mqvyN2VUy/yPX1liBYpLk1n
1caAUPusmlVNvdWDwLPSwzQJUE5qyoPelOouCbJyHYBnKbdympGcUsDMRQ6G7JWystBbHQmJ6YR9
m5sri2AluEzZ+pVV5rWRWNFmMfzK5aJBqhZ05XVkRh29J5adeHPTmP2z9BB8Q/e0kyNf1kTuZorh
tUBZxhQUufCr/ryxpeQ1Kyr9IRnJO6DNik1vZU5adGehbUXyC9L5vg8DUE3wb1CGtVNv/WjyZohW
3eQXL1E7si9OIBWxmsP78VgZItE6Mu0pK5p8SnVDy1vLkp5Ug7IUbS3k33WpfxgVJfd3odJZPwrV
C98kWgnDbVanKQzUtPaOoNdHOjLkjD4XbaSvafbkRORVWDpbkOE3rbZN4rG/5YyZ0RPYhmW04Qyq
T7SEp9qwjXstdITohLouYEhrwFXM8Kw3wknhbN7LV70fTOYqNxrLCYER/fCFwh+wlAw9DPwRWUDX
nGTFAXmWZOs8temGLGspewkbOL+wdBr7qTftDezHiKYsWEeXlj2OsRND49h2Msty5aOUX0VG3c1o
qaQ+7ZNijDfkMcvHsQv951qeQvRfSTTnLYNopRq1bO866tNoTy2TS+8pe+36UFG7lSC3ddWaKAVB
xaGFpi9NMpN1WxU8UD7V2osdBe0PyavTASCCbO4iVRmGVZxlMupkU44uIMu2D15bdkjADXDxKjL1
aEV51r7xw1qKabCm/kUp066ia2oL+TaLJP1nZ4wFcOpYQiDnpViPQzkNf0B7MV+BSeAprkTpwC2x
a8w1wwZaP72TNJlsGruYwJE1XnHm9wPwBCEl9ZWvZxCWLDJd+mqKbY/tyqpaSjtoW3wnDybAi3IL
ZFEqB5orydelP+iBlzRniAMIT0pObgEtZYmEHyo3g+mafoFgFNVGHncGRmtAybY0n1ZIxW1PxyeS
9PF5kg5x5wzsICFUpwkLTL3oJORESU17Zgt5bT0KCXROAvwrh/kCQVSTveIWjRT9/Z1snsaij61N
YKfNK7wA3XYmuNGbEYY4HULY5ZJK0kDpTZqaWMiqWQ1201EZETA/O62Gx8vPs1bq4PlHUEwjdde2
U6GtmTptuEVQJa+23YFQSnulBUuY6o+2VsHGh/yHmBZqZmcdC42GQ2zddWbA8u1Ohin2kY8iNr6Q
ZcvC+guMwXEqBoAWlh3qV7z1JS25gY2CNWUlj+7owxnMp6yFMUjd5kXXuzMrLe982QgrV8Gz/GRQ
Jf8XYIOQlUB3nAPvO7zQUlP89PBKHNwuKgpYXoaqH/voKcyNAKSDwHwKaWnIZN28Kgb4QJtcJs9d
D8C1QWERPcHRbqF0B1VDpajOYtCTANOotaaKAhKwNOUHHB3U5KhJvYsSSu9FChL7Nswp308xsmyn
VAuDpRgB9nVk0n0ezYyZdgoLls4+Af3vEsiwjqNYUyiPJozNfK3X9O7RnFhe1J7anA3h+IMG4LlM
jpL+VoonCTKxEdSvyWDkwH/olISq1cbpE7JzLi4PY5CokadVO3LK6bRSWLLuWORS7wyhJeMb28Tt
NS2e/XUQ2cMTSm7IcFYjJHVtxHrVrJIy7AGLdYkNjsOTZDqbcl8+QsYdo1ZPspchrLrbiYD+vBBJ
o9F76U+Fk2V9GbqD5EkYk7FwjuS8HvHujfMZE2EOQbsKwzYU28LSrJ8B7+4jgUGlOim124K+VWAT
ztj5Fex2xLEZnrie3VBgN71jrc1I79Ii0Z7SKIIjXV+LLfUSwK1adBp28IudQVfr6/+2IamFRA3W
tsui9J4+Ii4tAMx8vz8gejfD/SYeUhfxtkyXsCGRZ9x2Sn/r64q8GrsAtU3ci5XqAxtUOz0E/MCz
QCieHCdlL5/0JcT4AqI2rJtE2qC4fd5/Ob+J/t/7rD6cfgZgKmkBP38r9znbpN8ZG0wU6nM7DBC8
pxDHPDlsNz4f1QMj/ibIVRehOds8NgBqjJJDQrGuImRyRQpuLOQFO6ZiPxzIzP3mpP1ePfkwMyXv
ZaGqvQkwWcNzLFHhzcxUgELFOWT/zfvdEIs4ekq8AhqJaW2naSQ/ZBsXyTDS4+xNh9qrfjfCMniO
UkVIlLe2hiX9aCIhLqNEyehiGuUDqY/fPY5FQqJMs4SqHqcxMyyhLlp1epIPubJBtppvlRZy1v57
9Zszx7ts9sPj8CoYNEUwSFs/Dh44YR9LCtp1Kw1eyzAfj2OjMQ+0Rb2nAb95w95TtR+GMqqkkhFl
BEdei6S0zBP/0rSr7oJamOFMTW0cCaOlPbmOsjNEckDZK1jIahDAxWazu7MT+w1EHt/YsIlPYeEp
d1HaC0RIMPrxzzLXlk+jppZLOAG0TQoujshMTULjUjQDBHeTarBB5pyOmgyJuxSBlh1xYJeok25K
ZUS+YKvJhT8p4VaYRXzmmQDqayCzp51UDOvAlNPjFAuTVZ+EfAWQOa+zPsKfF6mCa7Z0hXJywhBp
qsdDSaN5RX130xZpkNJPIlp8YG2XRlZjv0HxlmNz4KKyrDGQgv6VWSNK4DiWdnXYyNeBohBAWBAu
9i+Q322Ms1HaxzN7rPqlWmEjv+362sbPRpmSC+qYonIq1DRbUzFK1bWaxAbhqdX1c6diCGMMRru1
8qIj4h1jxe0jXT+3IzLohy7rNy+IskhXUHaKWzOlMjJoPvbb9A+uYCPgKPSuV54a87ISxs8BXAhg
ak0/skOKGGoImaeYYUlCsYdzWslYAp5m3yTSFD/uv2G/OVi/38cPy1wEft3AbA+OqqRUtlkoFVBw
M9Xd/9N/M22x2BdSq2sVcKfeVq6G7hT3+XpFpNtvVEtGJof242T/OL/7AC2SlZHHqaGVDXsbWQTv
Sqj81PqkvoCmKh+nvqfR3sPJq4tb+x9+F+YL+XDbOEoMWTAPyPmsuIoRmr2R6TdwQQl/7p/S7+qy
7z2FH4boZa0ONPhcWxN3O4CnQnZzbBo2RqjULxDg6OVvuoT1MZuFoWdxmyQfXt4H/z/KxX8pFnvW
7zEXNy0U2ef0F0CLd2bG8ev//P1X/pdvIf6yLVkWJraMqgx8gfeJQ00zcyqsv2RT4TQjSH7ZuLSz
GP/FtzCgW8zQC4vnZikySLZ/2zgqf1lIIxFJgMXQ8S1R/gRuwWn00wasGzR8gvFUsZkUBiwCdfFC
+KpaGZFiWIjdQsVy8Lsz0eqreNZAJITfurHgNHPAlT1STDRr3qdGNpzoPrx7NNq0Ch1pkeLfkXQD
qF2HdYZjmpbEeApyxtygPZt/qRolPoA6NMyoC1L64HuiyqwqlXCF7V70FEmQwxxAaa3YWmZNnVsz
U3lwvV5PT0bIQ8/a0NKLqttj2jpiMoMWYFmVmy5BuKrOR/i5HBShicIVpi0uUBXJ+WosOC2soxwi
WdbOwqI8rLFiilTyYS4vRkddXwKiB8m10l6srkNL1+cTjIwWphKOsrVJTrSTx6REtZ1N8RVnmwlc
g6+P6dqy6sR2RB7ZvWMJg2MQyWXzZ29ZwV0mQfLayFWTYhoRzKYI/uC9aW3r//D0vv5RiZzp0EIm
7qvWD67VQR2QgDWQk1uhpgjpsdbjkB172UWUUfciZdNhfGI1aUCjD2oPC8s5c3gmdx7d55pmPIVh
hjdeFwWDsZJs6MJuDkOvdQtYwrkbi0ms8FSqzuypVy8JUrzrXsW9JvdbEGZBFCe3Keze1JXrsL0l
s+FVrlCFdV4GPn0korHshzCRu6ukUcvKtf0u3RYFLoZHWWr4G2DiBTWyXG3hbSb4qNASL4G5Q2wI
axmb0hIEmGThFYPutABV5muSgxq1urEU4PIOKdHsGYcQtT4FAk5t0k98fqCPpuINlFAXuCUNafgO
MldrHZnaBE2zBu4LsBSN1owb04bNqPvZlVDgw3Y8zBQ/UVnPnajrKXmh6jLjlSWK8Jfs5+FDEvl+
tB3HMC1WULtwH1UTOCWc/JOoBTWZ5YZTIzWF2yw0qQSslRneRjP1OsIoSGk9N6vlyifCm3TzBP9B
vBYHRIfBc6a0UriDpjO84RU4SMeFZKLBi2gkSa+w5SrIHBuJfTXiQghzQahAhTWpehgSeuN2sCll
IOhe5d00XZt7hEODPKg/LI3E3wtsBiM6GdWpu1GKvrPuM00XpHVDDpsrXJGL4aisJO8GcarfrFop
gxwoo9oDqpSUSXEtGSixInRtmVWuOHpO/RH4c/+88yjaO6am+OgnawhO20yJRHTaq31/puSq2bo9
9hIc9f2G0z0yffoI7MKfmksPDaUBvkFF+RDJNWlgOh4Gc3SMPNDiVVhHWBo0ZUTdPxsjpd11vi7y
I1kiR+jEaaaBcVd031+hQOtO6xw4zKrodSjjEn1GuHrUaowVu1EL6HOj3l3RntzeRLYcB+tZV4ar
QZXUt3UxQBNo0sZ+zXoDP8TIjqVnVHvxhR3K4Ihz0pf415FJfdbI6j71WByFUPD9/tzkEEyewguG
2wJjghQnQfSR5JRMvFYKP+okNxhyejALPAceK6FMJUoqDAHpRya9WOr6iB1B4j3g4+v/otM0fyPf
0QqniPQJi2yjGGEdN5wRiXeRrzi1bQagTIuqOrGEF7/qssi4exSJLmC3kLMbwK8Z56VGhhJCwgRQ
iNy89aJnlAxWwgd/CNYkSaJj3xLtVWkbtIXakULfMEWMMqPvK0BUnTeVimloXhS3xcD5EfSZOIkb
iFdu1+HFNCchdGjTGGGQKwt9qKxjYNbH9mQn7brMi/RcV/OieqHPhATT6AeqtrZ9ywTubJpeui61
2Nz1cVuZ5NzzTgLgiBMPWyDl7KmqnjjC8GctrSqBiWFUFK5HvT9D0JxqTlSTpRlQUiFvs0h9rdrB
K54om3RPM2NbhrZKLOgk2JG8eJ3dosiPMLZw8p6O0vWAz2e6sjNVFLNZyVhuraoiL1jlUXmv1nn+
qwO//oqDhXxBS/C850SVQYIuUTVW/lBDnmt90L6odcIaPx9S9QDUlYL2hSSslTe91ym9tCkrEcdf
bHQb9MlPIfYva1r5d4mZWSu7jMn2BlE6bnq4vqAnafW7xVsEB5W2NrQblR/YHckDIh067PP2JWwN
FXl2KtkvYd+QBgLHrEYrO+RM7yCt592cjJT+2zEs4dF1ngJAjkbgOxy/dLpIUYz7LjkA88xLAx+J
dZW2NyrERdPxIs1vtwg30gfDY37H6PFttAdjE+BV1YWk/SV8XoENdREmLEYX3EpIR+47xIqwSHHx
USB1Ugq+0qJWhsY9Ftewc2WaRXQlIG3WGTrfuDwtRpqHSDD/feT5vxDyvxC87wsh735lv6b2V/L8
MYZ8/zv/G0Paf1myYQiDUFDI1Kv+E0OaYmakaQLuqEmo+I5P+1cMqeh/GabKzzFtTcaPYW75/hci
TcZA3CLcw1icvwTciDPDHyDSPh8Jdd3QCcGA2agYJZmKWIqX5FQdOGeOnot2VZFfquDqw+0g1hj9
PPsIOft8WPvy85cK26bX/Ngaew/zoqPSuAcP68czEJ9+8dbJ5bv9oy2q+H8PZ5iWYQIqZjbv/b0f
zlOGJYeETnhaUaJyW+u2AtoT9qdtLY5SbFE67a3Ee7MX8dM0PI/WxKvynHXXWnevYfDUaTsJsmr8
ox9u/fY2MtUDhKjFOe9f12eBFzFVy5blZcg+BWg5eXs9ysWS0+j3CIDYuE6G8cayfUjLRCbWidIc
yG99zgkyqsGDlbGB4vTBmlo2F2Of00KIKPGVhTPp4gkxUdFNe98dMQ08cJSdDx3/yQrpugleGtK3
ZqkYyxvWskGq0ENBbyzYb7UejE0AN/C+B1U3s0sM6wQ7SODwsaW7Koeun1GGddGB9Mtysu8XYMz9
ybxvvF3q51N7DpYNay9ArwlWrTf65DfRapQaKqTJlP7Yv94+pzz+NVlb5VjOO25CIPs8Fi6vZkmo
ZLkTKLV1qTaaW/ejeO60Xr3G9/dQf/rybZ3npiPDwkHX4gYv1TgmuEcUaKbpak2uX9i1js+QYScH
Vul3d9CwLAV7Gog82lJ0BxUblIkio8ltxsiVrPo5a4oe8fEYb/ffv+/mY3BStiyNIzQ0sM/3z2wD
opB8NF1OkXiM0KPu9PXUHMhUfhmFiVgqwh5O8QZI3UUep9YD+me9VrioS8JtbE3EZUSQfzoXrD0h
8VoG9ALBA1qkRZHNdH1ggOsfSlleVYQ3ThDYh4SQX3Y4k2GU2bvGNOBYq8sN1SblnCqWMbhjBTs5
iK9pxluV9WxF5B1HJr4YUnqfw78oIVVRLDuShb6WSmOjDO2RYvRHZjKs9WF6JqfgmjLYcoHliBDK
jyG63P90v6yjxaXO//3jZlwbYHc7LjXrFXuHvwG2z40IXMWn0eUfDCVkQ8fYiHTZ8hHLigfaV2Uo
gdfaBpu5B2EFkhNGVebuH+nrYuL+AyeVhWaAKX1/Ph8mFTdWmoicc5uHsPcs1jX5VGInPLBkv2ws
3DoWKx9l25rTRYtbl3swiAEQD25odebaiKA/J32nnhvj1NHwEejH+2e1HM+y+UYwJ/JSsqkry127
C4QWYE1NlaKMyFTQqesDWNZxXCsPQfWWN9CmtUZgTgLn1ZJt5vh5VUiRXshN3fQuOlbJUaypuqn8
TH7YPyHtm2E0XeZNEDOIVll+af1CeEphTqOrBfhS4Z/gjp3yYA30qwVF52AfvpLiXVD8EAqOxZSW
W/uHiXdcUIAXIdsBZf0EpPMDUNiW7lMlOEmq/ijVajeVztTcgAKHbN+WHBE924CrRvK1/aOiPM6N
815xjOfNdpJf1Z6zqHQPZtahcLU2MY2Ow9e8KZ7YtzfYPxximXwzb0OhzdjgW2+xS4jPtzePoKZB
eMPnKp/slyH28WJMk/WBu8sP+fiR5xnO0F8BStZUTX7xeZBIMdpGVcfe1cYUD9mquzLJSx8Q8X4z
Ewbhk4cJhKHzQnweZKDPssZCvXf1JhsdmyylkzRW9A+mwv0CUmyzWuRl+z5N7rpnqlHvxkktTnVT
Aw5Cu/qB92ve/Jc3TCFfKxNtC7JCcy3tw64h0JkqQdn17hDHc1dPYt/YIqLpopzabe6HeD7MqLn9
T2kZe89PSTEVjfvHfSQT/XlQzwd8kiYsBWjD+c6squeSM3cIS0ySQKKXNuA8yL1uAhXqwH783bNT
TCJO2mSJB+XFx1DHNThL44y7iveU25DWcsfeUI/2T/C7UdhLYL4zSYB886728a5SZpQxKgCnlPrm
JtKTdqfwaTtQb3ovJy4fnjafxQjadQZaFLgg0nZVXqe9G+GM52RYuq6AsfiXXT9auxhooxPEQ4ql
OiW1iH7Edd3n9SManSOto1VDG3sTA/f0tujRZ2vKgerUonmfrx2PGWNFokLiQoCNi7vgqzjKtXwn
XEXUPoivpspe9EEpLiDCzntR7F0b9IEeTQpmjQ5utvVVPeA8Qw4RqNxKmtTs5/7nMn+dFjeMmojO
y0RcJ3h1Pz+XSouMwlLI+pg9pe10bqxt6CfcVoUXH3h9Dw01//cPSyBQ7L6F29K6CMjrYgWCabiK
NDqV6Any6u7AaHM8+nliHLlNyko264FP5uLbpReWXyhwb90utBRHRWfokDCCpmzMhs9FFp5OQkY7
RfAvy8OBmODLVBVZ5ghHJoGPJ7Hs4q42lVdZrRyVLqomWDkNCyxa217umRtaIivlwFyXIQEUdgw4
VHoyDTZG4ufPd1ZWEizkRrlwSdFdJFLzUIge2p85PoF3PQQv+7JVKWxUuirbGv/PBrlYw5KUZkNl
mZja0ae4lkepO8vaqT02QFxd12bY8Tnrky09xdZm/1r9sjO/jzzHP9xeWZMXCyiR7LaratxGjNHE
eUMqTqu2gLdYBE+VXRxlM3xx/4hfdi1GJFQ1iUnYIY3lFzoU9UBSx2BbLPHmKOildZoJr6D9oyxW
izGfEg1CAF5BQcC1xMKlgKsQfU/FXErSxWlqhUl9TSJZKi9GPJGkPzszMpw5f2Q4YdmmYcry4gOX
6SRfraai56Qo6p9h0sRbOrToc271QJA9+3eV9vLv9+1jTmlxA+exdBSlpMyIVTVlue13BN6eiOlv
aZpQufKiwrsNJ0pBfz7K7B/AYiTUMc3FJ8ybxkYv6j51RSUQOihB9FwJERz4Rn95TKwEa37NbAbC
L2Gx8PNi6qVm5L5V+Gaam1TU2b0qj0Wy6fvwUPrpy42jw9mi+4VZkfNTlqeKsrdDJDoRU5oiGz2N
jMAhyr0DX+UFul2HsMl7rFLoVvgoYYUkPu8c46S2SdkxTEjKxDr2DCMYNoakz22q8ugl1/IYYknm
ZOU4GRcF6LvHqaBoimlvO2KUrGQ5Fb3QNIOnlA6tFwlsYvTLyqiAUqbN+nWQhQ2NxRqwk8gdPMuo
8aFSa7pN0NEfSGAutsG/JzOfwRQSuASii4VtjHbZUXtFW0E9/wo/NIsoPjDGzsXXXHpS+Ozofxb4
MuTcWcDOYMtiLu4vhmykmQKtZzjA6BYeMxHNsXo45AfW9wKCNj8mIlIApTQO4LYhlmzKWOlbajN+
Snl2sqjjBP45TjvxSsaGdqf0VnFTIlLAFz70N/WMGG2senBoSB62Zln7mAwfBEV/XaBzkDxbdhh4
PxE8fF45qdVoYRpRycYwNjkKI73fRFIlDsz821FIvyocYBDMLtfnMFA4TktGiSo9vKEvLbjEdKb8
sxD4/faye8znd41E5LLpSsJMMBMVtoXo1SeoylK7VUMl+wdrhQhbVed3TbW+pCOCXJeSwk4Ir7to
Yw09XuGmNP6TuTATcisMpC0/WZPUjSXhY8LLpiRv+Bf1wNxKSsr7t9zFt/j9lsFf0XgyNinydzuX
D8EcH0xUB/MwSZ1LVzT90uqN5txVMOzckvWKj80wPnSI+LoDz2Y0xM6CuG4+oH1ec1MIFy/kY+la
FkolJR7kIy2WpNUUVent/vl9XXiqMQePBDrMkkTh56FiXa91FU60SwKRE5GCZ9hpNCVx4e4f5+uU
WAsGeSoST3QhLT/GfT1qMoazvpv5sfFQ9ET/KELqUDXWtt6o4tf+4b4+NpWCC80OgvybMJfTSpTK
qPlaM9xs7FqxS+ibsR9tbFMy2vKQJGHhwqPd/umw87eTT5rJuQw3skUwHo1ZJKQxkVaGjDnl2lDo
Kdki0MsvmrbCJk9hz5pdetPqQF5zcQpgmbJzWqxGweGGIHmxPw+V0jWDHEjslL13EuRmehybNKRM
w4ihbkY9W0pi6bxUROQiZOsPzPvr052Ht9goicq/VljsqInodFS91ZBkfnUKO9n6OZSFIW/iiJt/
YLN8VzV/PPMsK4Tz0//wUmo4l7MtUMFzN2fu0Zk7/3vjOOvjzWa7clbOesVvnCP36MAiXoBbv5QO
lzxHOUvaFBNCz727mJzUeX0KncvQufCd88A5v/y1/bF7e3jd3exfVNqiqW5ZEF0e9rEc8/SU5+o+
lc7dVe7cYljgPPCbl1+nvjPMv/+1XT/eP5+f3J2fPv94u/lx8nrVOweu4z3w23Pb507Gj7ddHfD/
0+fryJ2Huyssl5ynu4e7k5dfCG+cB/73lDqTc/tycX188XR77DvH187l8fX18en59fXp6nx9ur0+
3l5f7+ZfrXe79cnTzfnpanezWz3enK9ubk4urla7t5Ob892Ve3LydrX/Pr5bcuy7/sXbmcPOL2rx
fv0v863k+l9ebn9d+s5tzgwm5/rXbcj1h07IL+lxcq63v25/MaXbYX7C9/zJ+8K5fAyct+fH87fX
x+erwNk9X3HHHy/fuONXN293b6/YbfPP3dXbXckiebg6PX18fj15uwmcq9cDc3oPvPbNSXx+JrQk
DknoIfpkIJ7A1evbyctFyrAvOLA51+dccuacPu7uni+fzw9E1e/Qm32Dz9vCh/cQA43clFpu6NnT
2cPV7ujs6eLp5OFhu709OXvwnfXp9el6uztdX19fXF9sLuZnvru6uTq5WZ/vDlzLt6+m8Z8y9rLl
G3FrJps9ZWzejxeieuc6dF5eLp9PL58fL89fb2Tn7vXQivpS+VrWKBYrKmwkmVgZS3HlFCH2RXuX
nVUP9qt2PoROcw/74G68nM6D5+ktvLR33rpyD/FLlicbfXkJiwXQDzDhkp5LyO/EjXxtXmjn+Zux
9Xfiijx/f2m1jvRDvoxGpzyuj8SFuNUOnLO/HkfI68uKzTGbkr5Ybk80klRDkkhokuWZKYXeP5hb
dZWoQywoKIDhX9EpB7bir3ELg6qU1TiWzInWRVhudVAtNcPzcM6wpLXUQjXvIwSn+7eML981GjBV
/AApos5R5lI+4beDprfWJK20fpK3bRrdJfQZHKllEx6IM7/Mh6+2IMCkLkQ1nSL951dJqtu2qgLP
WslNQJf0REHYwwPkwHzmn/LhhaU/lVEsivQc4giZl0USkPxlLtnCWtHDml2rVhs+lRztHpVQ0wIH
KA7qLKLE2z+8i4zKeYPCz9yPwIH189xof7BF1dI6iK0wNuAGotu6U+Krvqr8zf6h5nB1MUGVIqVl
KyTPqAMtloWBRlybNLT4Aar+O3JDQ3dltIkUjk4UC9k/I7FoatsG8nRKt3U3YRy3/wq+eZCkDRXO
wXOF70vqW4YZ301tp69UodQPtVXZJ2VjwcH4/xtmsV5ioOjhJFU6pIisv+47rfCdMakPocC/vACc
PhTOpUTtFH6/5E2aqR7yCDeb1UBu5U2kIICNYLSvB42G3/0z+rKNMBS1O0U35yOwbC8+Jn6rJQHh
sr7CC8RDdSsn4qnJAeZ69PwajmSzn+wf8bvJzfUT+sV56FSjPq/LpNYq2hoSfSV6zqhSAazBseW0
uctLS3veP9Z3y4K9RKcJjH84e38ea5TaKM2tVF8FUVvs2ljKz1Qt/OMMK/fQZi6sPZoy3tUhHz/I
0dhlqURSdJXmclyuJU2y07VPHVRelYpvHiqpfX1krHMFT1R2E92G/vF5UqVmWh4mGUDzjWqt1Fm7
6S3fdLRCuwaq/4dlZDYvRmM8dfZipcK2eFxSoLaqUiXaqp9w/DkdAt9Mt6EM9ubASvy6SzIQ0rZ3
p1ihLatXWBwVMzdDW/F51zZ2J8YfICFKvI/K6dgA6ngPANu63r9Avi5GBiUDhuAAjQ7ftc/3MiWb
C0rU1DjBiRjbceSRdNCrRWKt8SXL/8zQk3G4j4bMyz0/wLla93m4QatoQyMjsIpaozuJYhVT72xQ
LswUqef+mX1d+gxFL5Viz3VX8hqfh1LCIvY0JKQrv+/6TaFmvYPX05/vVJ9Hma/iQyzqxyILkrFh
6UtkdN1OL7XHsZT0YlO2qnQg2vzuYfF1YS6kMtjnF7svsceojmqH1SF6n2QVNZUJ4MW0TkVl6c2B
+/ftYEQ7JkkaQWPaYmXQTU8TWsvMAuHpG61J5LUcatKpisfkdv+j+uaFFuyGZDvnPgqKJ59v4uTh
wIRgRlspZltfBZOgjdCK5V0LVMAFfJ/+8cdSoZhHvEPp0KSDeFHGbu2uEjhYaTgdN+Ztl8pQ9c00
d/fP6psFSFqG9xi9HN/35atVK3aR9xHGlGGoRRdZlCDVb6Po6h+MQmsDHXc0ANjLKGcIGjBIJttT
auYDBoJYOij9dAi6+N1ciCtIrxL10iI9B0AflrlctTUih1BbaQVyopPBtKbwuApj6cCi+2YPFARt
ChsSgkE6xT+Pg6LM95sp0lZZ2+6iTCgbHQAOPUp0etYFPmqpUh54TN+sc4bEs5sspDZP8fOQYHFK
vR8Zshj6eC3BrcHmRroNM+lQw9x3I7HL8gJTFKIxcjFSEHgwiKiIrnzEXti42foouU2L8NWZoL88
/vnC+DjaYqs1NHWK+gGrRF2ysHUa4/B6tP168w9GQX1JlEYXN616n++eXBkQVEaU+EqCrddA69BJ
Ukb1gZDpm+U3rwfDICREPrKEvGF2j9Nx44mVmYzJuul6bUd7gnLgA/zNNsQoVPsRKs1likUUL/D9
aZSOUSANjMeaUqA7bPzpzhO5fhbUXXagGf3bWXGQNGn8Bb3zhcBvxLg7V/OspNG8iCw/cLEtTw98
NL4bRejscjQzQoVaHvHaXAQBCRPWwQCrsPPj2vEyKz7wFn07CscsuiPms5a5WAfREEWj9/+oO7Ol
yLEtTb/KsbpXmubBrKvNWpK74zjgzBDcyCIIkLbmeXr6+sTJOgccGq/ou75ISwvLDDaS9rD2Wv/6
/p554AxKc95IkrqF0xodeWNfrCDKczTwcdMiUjo8AKO6tiAkKZqXKnN8F8qx3W3qSaTRXUp7oHRk
1n01H96PdrDpsZ/OmMdA6pLa0PqNfrNcdWZIm0LVkGhR86Y/8hKXH/jxGsk+ztlOhkFnqh9araud
VRcFrjVeaSeSD0nGPMuzLPQd/K5XcBedZlVluFH7dTy0x8yCvth6dd1QETrrbL/O4TxJhkayKwxK
PaserGA9G2GErHooNOGCtjeaE9IisuNKVmkfM1X+avJQBKJbnF0Rqe/B5GFCRW1cqxDpTCN7HVt1
nN1gEn8oo1yCz0XDj1KCCs0S1XzcqwrwfXD7YJdUkyL5qDR6v7ED7cis+fJh3o2y/Pd3R6WNVWhC
SyptHkPRnZLICU6Enf+ZPdlbII2oF48GTko6IA4zDmVAPzPKQs3jmGrANs0NBK0BOdILGjuSb9/v
8l/NDfoFEAVxUeZ6dXByiT61jCpkNGPUHM/kas6Z3A8O4DbIjLXp7PtBDo8k+Cj1H5QgTLQt1LQU
ylqo+TibDyZGy3VEnRPwdnZRtbelElTDSauJ9owOFo0G3hIDQTdXG+mHlhewisxsQPY3lfYqk+bY
WicOkYNrFa24DmMgtG6jKyM9UDDyva42oJx1WpjdJBAVNdekxx5upVlr6ZqyFZTCvtKjm4BQEduq
ti12dimltRfaIfjD0jTpyu7wCrhTK6P5kbXxjHtqWJa9h6WausZJLqDtp9X1Z52/fJ6U+mzTwm7B
0Ev5oJGvh2WCGLqz2n4dBcV0m4GN29bR0tNQGLiYyrFsvTh4vm7zTAvaTVIF8ZkhsGjY8Gcn9KLG
iPd0dGS5F1bYQWPXkYSrtpLNX7BWq97tOnRjbosP/VkDTb1yI1FJ1nqqLbWiUzcOfwAo4ZwzwoZn
auRY2034U6enQ9DZyFb63qaPGWufhwT2J0S5OOhuKYAnPzrAfambcfNP3FBSlOuuKOOJbjMyGa6M
rcIj/OxmdjUVZNpamcfmd6hI2IzQXJvcOnaqTdsc5vJDLc35lTU7euJmQtJve60QD3h7tWLXlXA/
gKKBBHGrRsOEPlw6NlWlhLGmBjh94XVfSZdGM8eP2OhOuddGhU3Tr9nYoWfFS8eqtEBx6G6ThvO5
AQi4sdowwPg01QbYwyNiI1efy+EEk+p6xHNW1wbYnZH4MSlm9EOTKskEezQCspOWtl6/o+ngpaH9
6Iz0Ly9tauriXDaqsXYDeQ7PpHAAb6TFlo3ds046AktSK/NaUBmcW43AcwkH2vaXRXt4xCMn+kNf
T/XPYWqMc/Dc5lOFqN7aFX0ZDfT1WtVlonaAKjLH7BVXhgh9HQYSfDdVD0D2qc0E/miG2Ka4EN6h
3lpTn9mrvim1rSHmiBiTaigyflkjcRcmDOZpia1tm67MfiXqmF46Q1/87qLUeYhSnLa9Gc3XLizr
7Ekp9eYBEa90J+gIfybrZ9GkOxd27Jlkc6uVZfXyNhI6OSZT9Pq0Ahuno/TXOm308qiX9y2wBtNr
SH3c2i1Gw7SCO+1l04vS8shd2SZ4p6KhRB6Z6U5jAr1GGI8G/hhKDf3TQ1AsNrVaeNNzA7rtJ2d6
lGwAuC78XbCH+AMPpZvqdjt4WIBj3TFhDr7WFSWM1wU5JIgOfTQ/AssFxTPNUrMhvIPM19P2nZOE
e/Nk1vX5Pkv7ahdSPQclp5X678nqi9izlNFKTkynr1a1NhqBV5PboJHYCSbM3sLauZZwe+5OZeQz
D6hnZmOd9zgOwdAyn6Q8HtstN6d8J2MpLnxC5fZK2Haqr5ugDbfJXMWxjwrZbqliyx0+QrTU9NtB
5ca9nps5PW8szJmhmIzXAEhm07XjHoBfzStoXD1ra9kHv5zeShXIDqnX9b06ABtwwynrQX/CEjC9
NhX206yM1UUWsx5J2eKevkIuXRjrrFay017D+cQrG2lyVkJT2ag0a7Rw8wThgGt2AdfPp9k6p9+O
ezrvzuiNX2SrwJFE8TzecwiZ1qZrpp6uf0XKx7UiqcYMGDob8/VoJ/GlOkW27A+dYdx2St/MfqlN
UeOObd1dNHMGlrTXoR16JXYIugcyq0lcnUWveEM5I9ceskqRfbtq650lR+Fv0WIlj5111P7omqa5
nLUyvCryXHpSER68zmZcsWuMaYfiSMmA0k9OkqzktIFDIvQgfxGCUItW+zmN9lhWS3QjzNN0Ey+0
F5py4/C5HET2WjK1Jn8kbOpPlCmCeDJGpsNzt/292nbNaWhIagoIYIxv9aoxf5LgqsRao+n+gsYD
5TUYs3wvxY4xruxpKn4OFYsamnmj/XKyAtZFR12nBO6bpE/RQi6krwZIbLgQ37ErAeJw2gJxfNYA
iiVuOUvjL6pvo7x2eN/nRlw4Aa8uY9aa9F6uoRIo8ioYMdx2Fbw0evjHzpBs1Ez0VxGuWFdItKWf
kzwPF0vV5wmIYc8ZkWnKfd7bWYeqWnTIDs050tajGNGDRcboCE+fK4THaRLpp1qedc8kG9rbYeyY
bKad9zcy3jPPUaRxIozDAFXESZXqZ2j2E1tjDJ/bM5RM5WjOU8G23ES518udoXhUaYL7apadXN7N
ueAc3mARll1pcgueoZiwHffLMS1jLOGd5LLWGwirWh5sx7FtnqM6CVKvgzwJsIXIb3bLWm1vOdjM
X06kGR3btzLeh70W/yhTs6zXGidR7lkhwaY01uYTrnxpvw6Tsu5drcNWBcy01D8pCaas3ijJ5op1
NdMVXRfpWWLBXIEcMWACMBVDzduxhsYmJ5ckd8lss984rSTgq9AuhA9Cxc7nqZHe3afRaA0Au/lN
XWMOkggA8jjySXEuq06HaKoMVx7LHFvwpd9uDdCliFwb5jKmmInCqI7oVbx3sWIZPPZ34z6wZ2M6
MaVu4ScQ1K9CKSpkL6AdeKbRvABLEQyYrrtaBZFCsyueorajothUGCXj6tKPTsGmq9sPTRPYTIMw
cmofTBEPoC80aRgOPSgfnXhERqfqdHdjMlu/G0TitS+FXMZ4LY0zAi4a7GdIJepDVeGipPdT/EQx
tt5LTTg/j0NRPkuREtYelb++cGn9DpQN5358XuVS0Hn4WCaSW09RdIHdOSGQqnZiWgcJ5p9rVZix
7M9lmdwmRTTKfl9LYG5VZUjwMYEq+KtrU/VX2SqLmzkuag0vfrTZdFL9AXoyoVDTQr3YmEk/MA8b
0E/rNE1GUi8BcaXtCwK+mKcd+lY8q06iW64zVgnc0L4oih8O+ckFtIo5Dj6ugVo6rmxSzdsaRSCp
l0mYSoUf0FYb77JImYBhmAUTRJ/swNwVUlnc0zQwJ35CEqheNW3CooGgpipnVlAIkNbwMaDTYBpm
u2gpNWszK7n2EPcGrgmSPuMjWkOPCS8HW8P3hsbbdADynAsn2fSoznQfCLcD6xk0TmZRd2lS45T6
ecODp7Ec77omFJkgkzbAgfaE1JXONQxnRVrpQ5tbj2OVhbdWsrieIRmrk9AHmWKGW3Sd0nxvQ6U2
9y2i6Xlb5tWcnlp5OvduAlx2jjxB6J7uJMwepFXXFbA6RoBTyRV+Av1pGEtT64eaLMmnPfG2empk
RtL+1iMCzd5VailJvYzLAbjqIutgwnRtPG2GzhY0ICIMdgIokEIO/agve3GqJ3AUfoQ0mgfjCeLS
CsQSwJDJOaX7J2vOMNIh+GNL0bublBin2419NOlXWstZKbuCXp96xc/W4vVUwGa6m7OUXrfB6G3n
ZGCboIxE2BNg+Ww58U1RhnV2Zw9ALGMS1HISPlggPmW3tYQtP8b52MSL43iXCg5Qg2sD/6dhbxu9
6oHCZFErcy2gYclNygycjcZZqnjQXMHcEahlcCk5EDDKtTgyN1jKw7ZWKj7cWTdnkXlqCahZOKi3
gYwtEpzMO0VJ5vlSj6hFg/dKx5J+wAGUgLDcMLei/sUOAsxQY1EO+brSpEym77iNpHtLbUS6r0h9
4X5Yhx08dLM0AvmUhLHmrPsubMRTWyJYhzo1cHVRPEvv2sgzprC+LwY9m1ZhR0/CLcwvqWP3oAKM
W2Cgjze4DJR6BfKnl9gRwqJ4bDqF5dWTPADtHcw10Z5pLJeypmVb08oxZGA+n9iWZScRUjlWAOJK
IcJoLko571k/smqk1bovsn7etQF59ldyEKQAoVdr6k8zz2v7vDAzQPelnRrapq1h2xA5NlV/T+HQ
WkIAzB2nh0lpe+BEltUF9T6bc2SK4LoAxHl5GsFpbB1RtL/lxE4I19raSMnaG9FFEdM46OWFlm4L
vO/mrRpLGJV5vdJkkx9JVZ6uRRQl8ZnTRILE1xBb/aUij5DnWlPvfoA1LaY97tKG7Wp1LXe/4QkY
+co2+v5hjFW2adsa9MrX7RpbkzCdnWuEsdjdapMwC490hR6tKjke8k1XRYqK90Brcatw9MWDcB7r
ETbRIsaPVuQSq5Kwrpp76zUoLCW4gKBDiNdPs3YXjL0YMAggxll3bSLC60yF1+236jxKO6Qf0Abk
TJMxu5L0GLpTFffqbctHzNcDwSQctACXiF+Kk+rmiVWFg4YLTttaxWauxiK9mhpbqd3JaNrsPInt
QJy/QUB9Qwz5eAJMq6vPOcqDdD8mmWPc8kEy9aEO1T6kzh4k9nMp26pYOzStiW3YJV3qCm3QpHU7
1OUr3srNo2LNc+EGUt1ZWxNQWuZiim7EJ304hNeOEzUZcGr0yl4la0O6C6UqKTxRhmBWMKcKT1Gh
a63nZB03KYpNknLZgPSfXEUdubaWthjZcfIhMP3OJEByJynunHWL/+o+bQtW7Bh3SVl5xTj1v8Yp
yZ3LhGbD4BfOAXl0GnOrtHdNP9nJw5iQ0NiJWJ7yswhMvXHR8xvPF5KuQiPLisbg5umkNXAw4lk9
9fSIZtGTUh6Z981Q6uZllIFSWozCR80irpvD7B6ck1Q+zXE1vohxMPCqygPGubbCdgo8+u6UbJVB
0Dq17HpmwyL+sae7LtKK6nUKZQ0HTNE6jXJpyml2T7Ybp9yxk4NLvcy5pwu4/auujKEk8KbiV8Bi
jQN8MLa1dZSPZe1aUdtxEE6JvQPxZrc7p5a5uqe09ZwGZIEdMLtGd2YatcESaHI7X1VGhEUHPTbq
K9Qu+rtILnAiNLzIZ6MPbS5hjTVexhYtdayadML73UwCg2pWEUZrfh7tdvDmjUeut8W8mbsxvcPa
JJpX2WTrmWdXVRO4utHqZxPev9qq6Au12TRwCxSXy0fabXDQxJkT6KIareo+sV7nOt70E1ywTWeW
/VnRKXbqlk7UPXEoZwPs/iFoVhNZFBB/SZzsrFzUwu84cAe8hYGcKFUv/9IakasnRbys71quauK1
2MLcBjX25ItgsG6RX5BBgP8QXLdRSq4uMgZcWeJq6p/NQTF/j1aYp57Uj/N12WY4JfFbV+dWrVnM
1Fk1Hto67gyuynQBVmOmzF4rVPGzCihhrivRj2DB7TQvL2pJLs3QXbQJIew/gW8sGEo2cU0EZuxJ
kK9+GpiGnqlOMMyYXXaOvDLkuL8hO1IpKxiY9U1qa7PuZ+osRm+gBHI/S1pKr+9AT7E/0En3o7Yd
K/TMQa9VbxJJU7mKVsqvoA0nHcd26vneNMjtfBJLCiVJqY7LFz5carnTJEG4hIkTPuEuKJEU0Ouh
d0E/xY8KLjOlZ6kth2bolPlT0SiJtsaDYYKxbvbSjyGfYwnsWJEoyklroMrAkSEk+oi5IHZe0+SK
4vZjr/CKxwZTjyIvyl+WFheZH0hBtHK6MXtpVIHCoS+6RxwZOgt3HE3iF9YkgvKI68Ld4vaWuHZD
ItRvcp2Z64ymuJVFHURu26Kj8NSpf41ykjvAOZMZB3E8RH7XGjYsFCayYa8FI62MJlExmUsb/DOO
Enm3g3Ss/JaMuFuMvazuVsH56mpMJo24gsy7dZJ2Mu7VRpeVyqmaDlHuO0NY/M7bBPRhXdTiEXor
/McuJ+D3pViec85gHFBWEa6mPwI7UaqEWwJxBv4m7Ki413apau1mrYYwh68Eng9YmZA3Y2Npufxm
TvFjVIEWe3pAUdKj4g5DX9LwpYBqmJmzXw8Su6wy2nJNHSC0VTbYwSCRWU8DfGY7EybAtSn4PXYV
eqkeYHPmJlEscQ2i4eiSIKiUSHgG5PQJCpuXSoyMrBdZCJDK5ryme62mQ6NtlTDZJvog2a6ZQbZf
0SSN+UvWqYZn2LHxOGIN2/hB1lUs9qQbJB+AI8nhqurr6KLvA5GsAra04VzYacruA4p/8JK6VIm3
krI8I0asIkwVexu3BrmZH3StQgtoTTXWnYJNjwtm21WdH0JRsZfMkvUSdsEQ4YvBzfXEMVDz7fS6
BiQjwqL5OSFUI8/YlzBgW70FWJ23WgMQEknIABdjGGcvIstCNsbQ05tSTqfsQpIiOwGd7ognJmOK
2QlHreKbXIg2WlTG3bavzFZa4fMDxg/gH+ZBMDlD1bdgGYabwaFXchUEdlDjqq4LrjqylRt+CEe9
cWMNEybONqtnK8od0hXdWBcRkWuhXDh1pspuFba17tLNkI5+h4YyX0lSLVrfclpz8Y7Qo/pECnLd
2XaFZLx0osWmIotIUvnAXsPrgQLNjZNlp6SgqtLnx9N8WImgKd3CqVPF1TtjUn0Z8Hq9KlWnnxbU
Zh34aqX3gW8nsymvemMSr1lf2cIbx1mLtilEmxBkqsj68aYOkgYO7CJ39IdGsy4QfHEzMZHTvdhZ
kHLHJ0zclfB1m402t5gXWS0Ro99qan/ddpZ2x/LAV6NG/HaW1IWCJ4qUdhfwt8hhSFnSI/6Q5FVh
xGXoK4Ng+ZDxuovVAhSvAKz9IwCTIlZOMZEOijRasAC+xmm6EQpOMTCg8qWmOsdkwZXCMka3jgRO
H3YakNYlUyLd1DHGxRzuhfysYCJtE+SMdbSdhzYdN2Lhh7lqn5f7EZul+RxBlNxxU+gmZPxq7+ww
hqrmXTYQiHtcfOX8pGyNLPQmzLoJc+zGvrNLR+L4K5e76Ux3YhteU9SIssuaW8aFsIj6fUuXyBIF
U/EMwVUPvayt0lenquZbg2Lm7HZ5o2EqUIn0TMDKp8ds1Bf0mxE9ks2DqwUYMz+xAtsQHGi8ZPJJ
U7Mf8abRXPZ8giJ5jJJd3aaVs6JmSbhLqfmUnXN+rAwQOi6qNvQbUcVmvyGdKp20o9YB9hydmqQV
TOPon72Af0Rh3Jcv+U1bv7y05z/L/7X81eeinGoRRu3//vjH5p9/Dl8K/2f788MfVm847KvupZ6u
Seqn/FV+0N//5//0P/4N1b6dypf//I9nyGTt8tNA5+bvWYmL1uVfvd/LL/L3X7uAy/2f//F/spda
PP/M/3HzMyt+Hv69vxGLEK7/UpB5oiaAYwj7iQLz35huoAJ/LeDupd/ZgnS4sDP+RixSnPkLzRXa
V5R5dJG9Nf79zVjk2vUX4rmlmw0BNmpLunP++xX83Z/O2/vnK/n7z+/71Q8q6tai/VbptqV+KXP9
0g6EXnVLC7Fu9NaNOiuqH1JhoRw0taskhVwfcO/bvntHX4z31n7xrqIO/5AeeYAlyG3MBax2UPKF
KepU2Vz0t5YzaQH1LDLhbq1E9ulM9cC3B109Mzgz1zK54JPC0cNNA3Ih9xWm72kc9K07dsKgEM5Z
utWENr0AqP6R2UaITFJR9Otan9In0qzJJgwUiTyvBUBWazKxneI+/jnqOAd6eUzNKKgf8jGBN0OE
76xDzvqn75/2QB3x9rDUhA2du5+BjuVAsaeoGEGQ9G9vExAFnK1q5HeT9jjXinFEqHBQD16wkoug
H9mZQZcCRfWPNW6nldNaa83sNrdEi4tnqGwtLqd+YLUUDahrFrtuCNUjWqM39dfHr/lWflbRhUPo
+lT0RshS4EMwZrd1hTJMFZ3lpy3pSlzqI9cw1MQnn5N4Zhud5db4PJnNePv9Kz5svXl7cpOuRxmi
y0KcP6hIy3I41bqaZbccs+pFWIHRow/ewVMxuygsHhn/0WFVSna4juT5So6abusMTD05ofqQNIa6
ahNp2JhpnfxIdNIEUqlKGxEr7anav+p1VlKjquvztJ7+sL+XtoNFnY1KW0NBQ0f9wfwI507TcN2W
bmL5wVRDr5BO1eTY1Dhc4ssgyMEYANoNQMiDqdGTepFEmEg3ZpRtTPHSZuWGdb8Z4/u3T/FHe/y5
eIY3VLy2Hzf0tx3p37v9/28nwdLK9H8/CdYvv1/qn+3L73/ctPyr+Ufx+o+395C/NOLDybD8nH+e
DJgj/AXdkHibTZDawSI9/OfBABr2L+QwC4yLbZ6jg0nx3+hd+S8ksni90uwOmAMp8L/QuxwY9FWz
13Bu0HgM3uJPToWPuwlNA8i0TdoDZDi/rKpDPy2x3NC48SXnUPuxTmtXTB+3B8mRZtw2nCNLeNHf
/HsT+Xs0+i4AnSFnRaH7ce+aBeIftubkvJD6k7rTVnAL332PL06dTyPAnlp2RhQzbMOshI8jjH1V
lR0+k+daIKtcNwYQ36Qlj6gVP701C8EV35SuHy7I2mGvObBLqccCtj0vQbCjIjH0VQVHm7x5ScJw
LkBAVcqxpru3M+TD27PQ7zMgi5yRyaB+fLZW5KIsbIdMJ9mzMy77ryVG9X5SOPa2zgfk2pycWyPi
RjDNhGNU9W10AL15TJL0Jjn+9JuAhlywTDbq54O3zNYzSE6r1edtLux1MReKG2i18iiR2j0Jhhaz
QSjpa12w+c6OZLkFQplV0zdcGLmaUDtkQ55wc9xZcO/cXqjaisJxeRKO/WOR6wW3y6Hx86qzN0pm
9LTnmnq/M5U6uA4krLJcPYLOgm+kcpXGTnBkEr3Nks/PhxAQHCUL4/CMnTvJwZNcbc7tovU1fHc9
wwQmXBDk42Vaaldvd5+ii4eVsZBP5b4K9kGsGb6iimllqdMtGp7isa706TLIktY38TDE2qtvt+lg
m5vvJ/3HfX/p/KESROMZ095ZeLkHnyPLp6nLVNU8VyzD3AxWZ60JcxYv2sFZGbV2DCryeTyaSNCA
sjWZQMAOoURzlVkZqSlxLsVPVay5Siu8SPfzqXS/fzDl80L7ONKBDHSQJ/xvTUaCia158iryTI/E
/NpZkd1xcX+O3fq08Evv9/cDf/WEDquN+JWTlMj941IrZcnE3NoQ56JdW3N0JhARkswljVQfecS3
jqmPc83iWxDXqGBIDRoZPw6ltlFSJ5Mqztu1uRHX8a2zz8/MU+a88hifkWTf5GfjXt1Y63Ld3IUv
zrlzdVFeFFt1305c9z3jlTxesBf+969gmTTf/V4Hkyqp9FxUySzOtWGHofOqxDNOqtsN6ct1TLkr
ymwvPgai+rR922iODM0xlh4Rg0j648vQZ6lSg06M522Vv+rJtDEC6lXfP9inb/s2hqW9iebRtx6E
YkrXUODS0vHchDKLWyhJP7Yg/XJMXr4f6POGfTASh/h7OWocI/nA3W8811yo56fGSew/Gx6eq/tj
mLBPH4uRUA8vMn2aC7hyfRyJEpGcmgEjxXhTaNTXh2rCrednPz8I+IMpi7Q65lf4UTHNrvM2Jjce
GG90ixx2b+rIQANSKOM5FqlYIiWILmygVOe2c9OkimdUR3blY+Mt3/WduHeWWs3pFcYjWYeZTnFO
K+86VF7NNtiStT5XkyMDfjUZLe6udEcRcvGvjwPKam+NgNXHc7LV43bgfdADgZjv+1ny6dMtxPFF
cP4mkTY/EbvToksHo6kuLLLvUdSQzbN9h92uiMg0dSH622g79seIKp/e5tuwRH/EfbRXHjYNzGmu
4WRTVReSI65kKVm3AUxWyN0oIBdRjhu2x7o5v3hSfCQQDdBERxLCPFgOlUXGI1ietMqVVZEFW66a
68aw1rNcI5vJrjojP22c7ffv99NyB2GGsJ3GH6hzEO4O9teMBHc7lOZ0gfDMnxBJBngzogKIy2PA
0bcJ8X7LhKCH/y0yJ9iKQOsPz0W7SGs9wifrXD+X9vrpcJGcmlQsbjHSVsgCb8pVvkLb0i0eO38Y
kf5z6GXQhVrlHPbPjIU2wa2iV3vGvcskFsRuGPmQ7jYY5dSM+P1LPTyX34YjAFhM5rjWHoaiOGEL
DY2odh7aMjWgS1s1Nukw7YS2StSKm9K/7lj/g5j+cLCDL2gi2bRE+TbYzgZ2F1z/6c+HpI7WnWmC
/MI+/GyqVaJrl01koxRH0cGg86RaZh9Z5x8zRADFeFNL0M4/sO5oTPy4m+hKrQgVY+kLhFz9Oq+a
pwLp20k8CW39x8/DKAThXCDZV94c+95tlBicydkczeKibWJxHum57YNWH45MgcN1xa6PY8vCNVeX
RN9b6PZulFCZZmFIU76PJM3cpJGt3c4UY34J3Oo2lZweSbAd7lcMx1V3gZYxu+mMPYjI9Bpjujl1
6n08Or4SRfsh01x5UvypUW+GUkFo/Pz9a/ziAbmqvn0u0+BhtY8frKwi9MFV3+zJ3BRuqwxbI5xl
F8jzDleDI3Pw0+x4c9OgRQx8mQWx4mCOYzeVY/BXNyi2xRUyeOAVunWKVOMIRvrwTOM1EvFoNMYC
7SKFtjz0u68WJCUCUK1p9l1aIM7dZbJz5DJybIRl63g3wtRSsB8DRqgs25vlvY2u+PsP88W7IiXO
cmLW0cF3yAQu4buhW2mbPToLD2Gb2mwlcYxedwCmZL0ub+rfoxzShTKlmQMnYRT9rtxbsjs/IGeR
8Pm6Es9ogdOXhSr1ZxyCz4MexKbWmE5FVjCooIRKMVhZBZofUf09dl58sZxYuzLcCLJQOsWJj1+p
caSK/ivmWzGWXE6LS2rQA8CUyB3yegX/ELhO//v773Z4/i9vlDLE0jJF1KEesiijUEmDxpnrPd5z
tMBYF1p80mBxF7r4pDXdkV3w0yV+GQ7OgQPvgGuqoR+EGyat7YljGDUf0DgpL8PZddbabt4l5+Fm
3iRb7dQ5nZ+k3wOmpS/Fw/fP+tUqeD/4weZBLnmo557B8bbytOIyQbH7/QhffUEbBdGyC3Pmf8pB
BcXQ9wDU95wnfoSsLcl0XwtxiaDD6iKYUHHk4sgm/MWioCkEJAGd0hQ6Pt2dSOrZKqKNYT8uZtpz
f2k66lmjNL5S6JSM6d5J9HWdPI1ysqI72R0Gg47XIxHd5/UPmwbnE84dzlEikI9zV6rzHgG0mPcK
chOL2nY7bg3nyGT96lE5cSjm4XOmk589mD5VbY+CVz/tFbhMqYuLNx0L6rP9OF4MbvWrv6/v8j/r
el2WP0/2bsyDWYPqpsqDIeTJ4H3XOUgtuG5UfQ3j8vvJs+SPP9zul5HohoesQksmTcMH77CaBVnN
Upn3GRtN75pg62xf/W099Sm6Wb850+5ma/X9oMvP/BAeH4y5fNd3J0MATT5M5Gne4+vky+ND2R5D
t77dc78b4uB40xTRR6kuz3tt3XjarjpHA0WqiPviTtpKvthiFbpB44ZLPQyFTfYabZxb+xhs4NiD
HhyBTVOGXBLGee9E4lQdTyyzPHI1fQuwPz3okiKhP5OI9RCuOqtWQpNXM++nUxm506a4j3739Ra4
tV27wya9sW8ulJV0JT8jz4BiexVf1PfJLdj+lekGu+5IWPEp1fE2n0B6yOB6QH4d1hFm8NdWZWTy
Prkn64DsrVwpqdvdaJJr/Th2pftybYLC+NdoB58ZMbfaWvIy2mv/26DVrto4jdsUlD85w1wD98uT
QqyDIxeRN97Qp7f+btyDD6tFtt5pA+Nmr+LaWNMO4idb8xL33htxFu3mypUfxiNL9fM+z0p1KO1Z
hL7Gp+SunFnRFKIj38uvunWW9CfZNtVuOKy1IwN9SrYu39Bha+e1WhaUwYPdp6uMglMLDcn42K7F
T+t2fnZ2xTWqNrGT76babzKvZrJ1nv3Ynfz53kBNCIw+tQ14WQdf1JACxxFTMO1n1XRHyaP1+EjU
+EU8sDzev4c4+HiWnpaWPLOhy6eG3/uYPb+WZ/mZumlO8228BRF8Uukr7SKPt7RvdUeG/2pPeD/6
QcA1oQxSszqa9ynuB245SuuqS83/l0EgZC9hK1kP4+AR7RRgb1538x7HInTMiddUD99/p6/OXufd
CAePIaEak8qUfaep72eR7NLJOqky+chsWL72wTojU7Swbqgv4S53EAbTcTdDj2Ib75wLB8n88FDn
K5q7vn+W5W0cjAKwGV07VREwVdrBfJ9BLhSQM+aLMNQvpnDdxXd51F5N8xkq/CNn3+fYd4mWEPpQ
LzQVQpePZ589x5MSO7lxoeJ5oPTR3ehsZbFzwFlGtF/Wbe7P/bGUwxf7pIkuidiFLwZq8rC2UE0J
+uWq6y6qTjkp6R+aHGsd2NJrJ20nLE7oT12leY531q9etX3sNLnp9OvvX/Pnj0kZjWZi+pBkIElv
m+q7Y9+MtNKuE3m8wHN+2qmTtSb3X3miam6h0x8rW3yObKAXggAnPY1UhPPxYO6UUdJIw6iG+4Cr
KC2u+qqQwm2b5lvkgRv6YL0piJ9kNdra4XVfd6vS+TPSGmEcFR0wKeaSrHir73/82EEfUxINdecC
C2bWoF5SOYHhsEaPJI6AGj6tx2UoqHX2EjxyHT5Yj1pejYMgWL8IjNn4L/bOZMltJFnXr3Lt7tGG
ediCIJkzmamUlNIGphHzPOPpz4esrlvJYB7C1L29izKVmUx0RISHh4//v4XPe3BlhgnduGjWSI7O
VJhIewEJYc6K/AQFwNNVpWMrR10gT4dhnl2ZStAYMgfxcTbiOznrN7VyCNcoY98VucT5HOdSIRPs
mV5pak0zwXRoqhYOl/xqdBQv0rUjGZTNpLbXU8NIwtB5lzV22bQTw7Bk/WkIB17O5MKKrn/BdHw6
OkN96NWKPnup72+d1J+3YxiqIDfID9FoKteMlBQrV+Ud5V165Uggc2V1GMsEM0HFqwrstGqQnOyL
yLoycoMsAGF5YITfKexsgxiqu8BD8fa9byuu2ZsrZvGd1bOnPB/AOxJZyuI5N/UIh3tVH5JZkqFP
z/RkmzZOCSCo0/wE6WWhCC6VY68AaXB54wVo4+XmaOQGuL6YLUI7keLB6EPG8NOuPtSGBD2nY0rp
vrAS52BYRX6vdOp0C3rHfDvVU7YpO8hHh3ZWPNZRb6uS6QfoYT/LkaF6cw3YjOQD2Kcp5ryLihg6
pbobr5PaHF2rBIzi8refPfDLpy8mjm5NCipiROXPObzKKRNu0eB02yGLl5FV0FkuSxH68P7aIRJ3
hL0UGZAinI5elfMIhkNzYNwHN6lVyq1pdC9JEiu3vT1Enj7Pjwy11Jsh1uxtbNfVHyH4/fsLDFlf
oJhpQhKfsjnK/TDz5eZg9mV3PdcpIAODna5s5/nVh712uQQaOQ4SleI6HdoWAAhqDk1j6lvZnrNv
g58zoDNNw4ckTbqNFXbRld2nw0NR6enT5X1+7xJwDwHcw+wsRYFTY1frQ9V2mdkchljX92ZeaV5c
9Nq+pBinlEO8YyqG/Bz93StXYPlhwfZgzhc4PERzHxY1e/Na2vSph34ymA9JSwWnc7RqrzZDt/HR
+w199dpVnTg/Li/2TOaC4c0m0zQLHin371RmRlVLCa1A49Z9l6T7aPCZn5A9Jf000Gp7WdbZgyXI
EtY3DsDVdrCbHpwo2yS2fuvMzW1hrRX531/SUmlcgK00UzCkxcx0fJfo6kE3XPMXo/iMtyn33ef/
ZDH/SFm+4s1hAUzStgziqYe+Gq8KMKij/iYM1qgfz3SRLQNBDowUbMuSQj2VQmyUgG6TqIeh3pnz
1aTdjDU3f6sUx3aN3u/MWSNpucCSk+LDTeX1O5UFC1gqp9bIil4yc2OkW8AbtOvLu3Z2tRcZNL1T
kF1YhcVaJRjnTtOycYdQh1TKb4BuaGGxpadk1sGkVQA7aCb1Oq+DlXf9/Hk9lSy2l5Ac6pTZqWTi
IzBsuiK6wk+Ce/JHnUVPhWztmxlkK1PatvNXp2PmO9b+mo74X7vwl/07ud7LF7zCsUOLB9ShsL+8
7nYSjKVyADd0Z0nBNnQ+T0O87bLHFqiIyxt97v8v0hYrTbsg/r8YD9Y4pxaoU8ohHRVvsMx9Gafb
JlS9oY0/6eOLn6ovYfHBGEpvkBJ37urrqUhXnJr3VAoHDi4tyk5ALAtXMc+UIolDVTkAauw1zVcN
KASr+Sk30orpfE+v6NPAg8JgMTmhnuou8FR2XNe1ctA+xP2uq79W0W3xM/WfKv1Ai8/lvX1vVbTL
QlLNUwhLlLCqSFamJmH++ABuy5M1y7fDmNxDPfhSJ9bKfXnHZNKj8Y8oQWfGOBojZ1Q1ajXqU2Cq
u64db8dxWLkd76nmErTQqIwnwx6ebl+V1R1TqDOWOdaTTRA7L37fQWoBegp99VcVwHore3iekiE2
xcsD2c5EO4nCT0WWWd5FzE22BznK7JcUoAAATbL5hvliOIzgTLrGHP5K5cTaWjTsb4e82/Zhf2eU
4L/5Mk+VH2XeXETV/ZTO4X2ZND8KJY2Y8Gr6z5cP/Dz5B+fEwkSKuX9tShRO3EgGVfHbtOWV7OHT
tfMvldOW26IF+T+oMck6ruhtr8LGHcqtvE2tst/CWNa5Qc90ahcOmpt1sI0XqbM2nnF+djZ9ijwT
CzcrkaDQN1fzPAxlluItAaSxVdv4Lq7pyOzhId5qJhAD8FNuL+/HaxPsqSkjn0Utj45TIlDCpNPD
c0K1ZXSPxtfBn6yvgd2FP4ekTT9MAyy4wCL0w9cx05xiMwOL8qXoIs102xjAEUr1k/VhZPzwwZb0
vHELg8K+OwHP8jFJY+lrWclKRtjDULoLKlb0VYuUuXQHlMRxA19VH0FBBCxBDtX5ZgCg9lFnkKPZ
1EHa2K6jpmG8kZ3Ef7bhUOOHR5VhXTiXmodcKklnKkqUfCF7PsVuYkvWVz1Wh8dEmRgWbstu+D41
JpXdPouzZxhUGVutUrP/RPNI9n0YOoCKwDIPDrDcBWsFDNGqUJKloYIHGCAKlZkBwTuSy6Chc8Ss
DphuLxi3jGu7AHRuYIe/fHqiTREFCZd9kGRGOysEdUx5thLdtOnB8ceVC7587lsVEaUIKpKT5wG+
DCmGTA9tFW4ZKFmxWuKOkZMgd8cbt5B/4C4L6R7dlpQ2B+vokGbxQxBm10AWxa5Tx+YmS8iuXd42
cUGUWul05JbZlgHrgggjHee0sJVp3x8i5og38BI3m8am5/+ylLOHjAQuCRbiKwDgoQMUtq03TSbp
pYgmjbDf1g0ko31rPbXVsANLGOAaMBUdkBsAAPhDrSDOQjDUciqd5HQ9CoGAPZhjW1QZwaVuukWd
u1YVub29sjxR916lUJ0nvcF28nyeGg7iOZrYtJwkB6TpanewFdjE6OC5vInnR8Va3kgRNDxmXpYZ
x4IwNU7zbeb4n6k9DLvLQl57Ft5q+OtalhARSYRQYg4ZGJ9BDu2YOLH1vTS2DlUxg1TwizruBniC
bWzqV6UzYLvmkBdrcjXQ/vib4aoEtOryx5yrDb4P1WPKb5StKRed7uuUpV0x6n54HKV0kzvmTVKU
HuBlHpkySJP0XdU+NqqzciXOnh4GYBhHhEF6QYVG8qlUfQIzhtJRdDQpvDk7kIONeRPo19nny6s7
P0+eNnIsS1f4kuAVzlPP6kZRcyk6pkor7eTZpDRuqGupv7P8ChEW4c/CTbAkVsk7ni4nMFOLmUqV
l1RzRqAOVIUun2Ha9YruygPoXrxbOumd5lszEbFERbnWWCculC94LXzg8clkwHRhofkQVV2eK+2h
p/V6U0wZgChtVqw4lWtSBBujSAn9zYXcHkYnOBgZDf5MWqzV3N4Twjji656SMxZ5YUfgn9KRHO5B
C0yeTeboy4/SrMgrt3D51reXcNkxHkug4xmiNnHSTs/Mwumxi+j1Elqgbg1R7WWhVHvqaEe7qgEp
9c9UkWdNhS4Gl2dhL6CqcypPA//AgB+hOoCviGn+XRkfLwtYjvhkQa8C6FZGEbDH4k3GNzcLuTeq
QwpUlhPhxywQB5/+OyGCpo91jgYoCInyAUicz8P8obLqFetwpgHCSoSjyROjBrEZD0Apvg60UQJX
smLnRav312H8s1fCmwWFslmOoVYdimozXoPjpXNRY6rUrt9uh7Vi1trJLOt9k/Ep/BH05IBNy7Rn
BWbgYrglgbGyaaJJFZe0fMQbIQrorHm8HH/5g/XM15XujhYR+oqYtbMRTICd9V3LSFJ1mPrvGg2H
0VqIsLZZyzrfrEOLIKWWRr062OTypewIeJ1i//7vtFi4i7AQgleTIiOY6Ae2v2kLTtdKxnttHYsK
vllHVJizNfeoWAxiYKfQmpV+TlfL0SvHITacDnMTN6XDSnpwWRZyvkpfo5A7M5Snt1EcfUobFlFW
anWwlPiqsgbGEg4D1Apa+f3yqbyrwbyeCxwGM6JiqyfYsSHNj1x7QoutTa3GGL5ak7a1nCffWCmJ
vHs6b2QJt8WOMt/KiyWUqZ1NZ90p/UczC73LC1oTItwV4L2idFAXOwY6U6pdybYEXsx/EP4xG/DP
tgkXph0gwmtepajhBoD9TSOpLqJBnfpzlaaBkvIGo4cUyzVhPaak1nBhyxh/s9zoZecSL7urzIjv
2GaSSXQTEdDqhEuCR1qB9u+XdVMdNCBbaTQs3RKcYMUdNKqqG3st3HznkBBHDENPHEmJsxJcBVsW
o8mod/VlJnWVaInLLOxlTThLqr4GtW+kiPo2GmlKMqg6VNl2iVweymPyCNmqXLpN71Y/5vvwEV7s
y1LfXZpBCwXeKRUNcSI5AXZOUsOO83JSwCCHX2bXe3qar6Sn3xXzJv8gPNeWTYacSgSOB/Ap9Hql
0kPS/by8lHeM0EmOQ3iwVV1JWkNCBvBNO1l/rJWPTRvtQYJd8QzeP6k3qxGuk9bEIAo3mLsBcAOV
cp472+N9PagvRRp4WmFTxev2FKSfDKvcpE5801vavgee479bsfBGWaDmzeqwWKi49SobLESwaOl6
2NtlviLqLCB91c43axbeKsVOCoURlerQAB1be7nvts/Nk3WVfASoW8sgKHCLbFPs/Gxlt995vt4e
q0jslijwdgyLYCVOPfCe3X56vLyN57HZaXbMET3WLidlsmTHADxwXrrZVb5DApyAYaR6TrDLjJUl
rWiqCDgTKEoxObRCHOAe8JLpXo0S2kvzXSv9R5brn1MTWy8jI8F6RkiK1GqrRzdV0u+U5NPl/Vu5
3M5ygm/cmCzrgrp5PSEwYY3uVgubazleMY/vvPwnaiBYR19qVL3QOCM5G/YK5CEgqcN2MLhS8lAr
wf7ykt59YN7s23KCb5aklHUkGcu+AZ62GROfHuB9OReeo3+0ACVQmRTujLWYZk0tBLPSz38LpY8d
s3IIh4/2+HluVoYtFqsgBIHsJDUzBruXCWthbQ6De6Bx4563ebFLDOg4rApgywLMznJHnu6hmz9f
3s33JYIqRRzNf6K+F9TpqiydeT9Lx/Pj+K7MQQQHEx9muKfEcTZVu9ZsdNY4/pe9+kem8Bq0QeQM
ZkgsnevSZtBextrybK3fzEO0KwqAF9RrxQHU60b74yFWjWlPOhNN+IAXIB2RyzaOi8IpNcl4GKyF
v6mDf+CTNumeLf+UAdS6vLdnmioIE9bZB4Fi52lgwvvw3VL9K+ATXPgwXNKAD4HPxEVte1ZbX1+W
em4yBbHinYc1VNF8xHa/7Qmmlo0JJ/fkDTVA3S/Or/BP7+Mijn4dJmYUhREhweGTJRukfRVxTrAH
i8sqvKlw1YLKsuc3GytfMdDvbuobccKDAEBvRlIQcWnt9c9guYbObvwGp3ORu+Ovla1cfuzkPi5r
W/ppaZbBjRRbLRMt0+zGCc2HEWG9C4kUQMq1tI3ard+6hqfem9vLIhdDcknisvw31g3E0kmDcsF8
qCbnUc2flTnaAvLu1f6nOVyLPc5eh9PliSVECEDCKmzYy5rJLrvemkv9EPTJy0takyKcWArhlF8n
LAn85AB8bYlyXKH8uCzkzI4JS1FP922g21jLTJYSgYOmtgXhk3Ol1eO2zkDiqWrXZgjxssizN+FV
JMBMlAAoEokPOOQeIFAXvvEA2q6bpePGSDwpvQnXBrfe379/5Aj3OUpTtZ9n23iIAkaZNLD692q1
EgSsrWX5hjdqNxTprDSFYzy0xXMKJ40Gu6PN0FRu7C5v2rmzKuya8MTNvqwVDTWwh6R25UfnR/sh
hyTiTr1Ov3c/hhcAMaAZ6tY81bU9FN7vwRhHuaa2/ZA3gDcPbjL3G1X6eHlta0IWHX2ziRrk63Fp
8LhAyA7jRbSLwb+O14gjz59PYQcFEyHJtNY4KnrX5NteP0jlxvlm/ySaMT9LMojpO7NcMfGXtUOV
BRMPdXOl4d4bD1Wx15zb1HpuGCJI1npD1sQIhmKeSj1MAw7JCGD1APR8mF5yiGmcenv5oN59Q5j/
+OvmntWvZEaroCfkoGAIiwIY4yBrc+c9OCSytAmLlfhsbVmCG9BCxFIkNrvX6j98U78pq+9E9Juh
1v7c3wCgmQ5aw2QU6GzYOgMKFeq4EYPUweK3yZ5G4Mfc6KfTe/MfV6xoggIGTlWY7qBsLQ5v6RNN
4TWV3gdH204gjsvc2suH9M5tQsJS9ePtBURRUHOHzm9NkpAghwCQp1rawB8DzJ6VGGuP7ooo0YWR
MrPXQ0aGHjIgyfNqG0MYoEW//6v1iF0LcAbIUUVHyoOMc5Q0tWc2JSzia7q9thbhIVRjupS0nrVY
kF/plBHk6FvRr427nOdZXs+fsRAqp3Qti8kp05mzHOJL40H5kD3AJgaJoUxsrnvGRFHBrStXhY5p
rQPv/cX9I1WwsMU8ydD1IbVYGo2eW+PFbK8vH9PymgoOGGr3jwhB7XRLL8OymJnayj5l0bdy7TVf
+X2xH3XI2zwrywk1iMF3p4OAdoMVg7OyS4ZoR6GHAeGQJZjql9R5Ns0reYpWbqe4DIOLCXg15VBM
wIK8efrWJZXst1FQdccmnlOPwb5f0iivzQQK8L/AGnL1lx5BcNtoGTxrG7Fp7lPSRumPiZTLo2eP
vvTVtuv+JZnm7ksIzikNxKbSAmORZuQuM71rDNhiguFT2HXVBubUIXOjQaEbfErV4atilsa4oWsC
woiSAdTPWhlB6jmSX57cDEwsKO+lppUYkK/aFRdVdO2XxdCcq1rcGXo1RPwNp9OgN4eK9Biq6fzc
55CkxXWVkXy0wk2uZNcL+ubKMYlu8atMsD54Dxxg9sSXW0u7rKgcrT1isPtfyhAPG5pW4SUbwIo0
Sm3+ksj9x1EzVm6RqILItZZKg0JL29IisqjPG1cIkYZSyfJwLBwluQ0zCBeGjhIAiGNr8ec727rs
KEoIkCKBmqDtcJrZzjAbw9G3AQkN/f6X1DlgVMvPrTbf+13ar1wv8T1f1vZWoGBhYwPc3EqzhiOl
jnA7pNKzk5mDq05MTsHq94dRBtJYFJCkJg3dMthEpzup2KUZB/I4HB0/VInj6/jJ9IdPRWr5P2Eq
W4MYeWdxdNpYNFMjj4YHwcLyeqhmCu3s0bAA8dGmDio5MNs2WZH4nlRU9opreebNMvFG1xtNpTSg
UckRO8MCw2jKkBzCMbV+R1rwZAC3mZT6VSLjkvmqNxr2rTpk93FV3unxWu787H7Q8EaNCsAP2kmA
ahbMmFPbBlShlnbUoE8c9Sa4nuSg3WClP5EnqlzAfS03LtcAk86mElj1idzlGN7cDxivBuhONFYd
K5/HSd9BRnU7SCrjo6U7FzBS0TlbN/51PCh0rI4aczNrmZQzE75AnDAwTvPYAncqtrTUqS1L0WyZ
RyORba/QDGjtGlit/uw9NRYpKA3ZRRgNmIA4XanC6dbLRNkxlfxqD7F2igfHuMVlKWed2gsOLgU6
BjdV4GllcWDGsgutKzopegQ7tvuoZjaMyUNuOQenGOcEypbGB0aWHuLRTdMWQpoSSseX2dena4cx
/dt4aq+Dpkh2C53sDcxH8V/W///jp//fZeji/2H7nTFp7Opf+Y/w/xzxsc4R0/mXf3NpaPq/dFtf
QJtof7NezfjfXBqG/i+SxZglhYw4HaT8q7+5NKx/gWMFHCGDRRaJOmVpxvybS0O1/gXGJq1a9O5q
/En2TuDOuMSl8Tqm849juPTkEubQvPqqyjRVCI5hG0MUF9EWeD9Enb+rcE1u2yGmlbXnZiZwrdx3
YztsFaWFUtTS5psuL/KtKicQsNU29O9GOXpEMQDTQMW5k0w4o7o5zW4qU4bIMYy65ygzJS/O50/1
2H2spujbEI/ds590+h7G88KVJIYK3hzGsulBkb+lCBGyxSwLE8ATzbijye7xtJ3ez6EK4DeyaANI
oX2+BqdQ/lqShAHKStq/fqhMHAFRZXjUzWgieC3W5s+0U2eBT+AL8KspdZP3AZ6BM3xrDM3IdGKt
VOT7Oex3L3Y15Udm3OPiqk+kbW7XsFuPvhx6ga4GL4ofh+UmBLXhi2MMwDaaerD104ZivFI8w+oL
RmBhTpBmt4UzX2UJrc8uMKH5Swf50A+AdbJDrCXdzaA1luLmshFfjxp871I4x9cMDOh3dV0VhZsW
TqO6XaWO9JeNYGxNZSYZAF/DOYI1Xkt+CE/C6y5gjhmNg5h+gUwT/Ji6CrtJqerxPjMc7SkN2goO
ecWBJ7vQm+q3EoXApJhwsFMjCcwrw3e0HzCE+7uoSf3Cs0hp9O6Kciw7f6LzKAUdscCLkuOk4V74
JjzKoARRVL33dbWCTDfPf8LfmaYMcyX+3qgm/QtzQsa0TaBjO8RBOd6kPThzG12lXkqAO4KfR+Rb
rHzY6dO17BVkznT+4y4s4BpiENVEjWMmdTPc11H8tV3KVL293sm6pLVOV28xY0A6ZXFRQODH7rzV
yz7D6xwsuKJmadL2dhs1NDlL3F8j/JBUVXuDVzH/UkJV2oazTF9olkr1LoNV8DlLiyDamEWbLmfW
x+4sT37vgVgHZnKmSXutnXsc1Lxi2MOx4gcT3E5PUyDnscLcfswUIM82QCF+M0bb6d1oKqGMViL9
gz7a2Vcrq79GBoTw2zACap6BytDT27z2hpS6sksffKx6jTUgNzGrn2gbXC1SbOsr5yCkAZaDwHJg
fZlVw9mn+nO6RfU8qDyqo3yP5xqWO9LwY+VGlQX9YRE1O9/sd3oTl3DWxUF9Y3V6ZG0aK4scb3iG
h7KO059/rLKg06MXi8+x4AoIuUpmyMHeUGzMtIznJPmzep9MJpSEqtZdZ4M8byRpGK7zUbav+l5x
rqK+azZTbFhXThMFt5Kjj2s+7vk1YnjfMAFbon+YpijBy1RmPYjzUpLvpbGovNZPjYCZfY2Tihsd
AnicvR1EmjF0HIU8feXa1aoLYyme8GgU5TYxuUpuN42md3m3Tr19qmioNx4g+E+0ZdLdLFjeVkvb
IG39/tFK8m+lCuK0bYTJBsxxHM5RXQkKBSftVRwAmwte8StuuQh1IXV2HeiG3T9mavXCayDvYd4J
4xrc8rxPvLhyIi+k+Uju9PJKk18q5zvJLAptGi7cWDcOwTlc05f3QLQlC0INyVKSWM4yTySGANJo
jIz+m/JjM2rVF31Mw10WrxbBzt5ZMgikZgGJINLBPRUb1SRJNZKuCpTHSQYAs29SadtUGQBiPs73
1C8M6pn2tbT8xG3AxfoaZ1AQX17pO/vPQS8gaoptMBssBnezg7vQ5N302I3OuLeanBury83WUrkl
oWU/9I51bzdmDP+cqjLa0fv3lp08ZICKuoXv0Iwga/288XV/DZhJiAMX3SAGIUEC5RO5EQBDTy3J
HDdQjKZ++ujkCiySrW9DqQVzZqI3kTuE0ZI7sKAkCFvjKVHASAcC1Lhr8KfWQgnR7L9+CboAmRlv
H79y+iV6kI9jJmvpo5Ip6d4IANtjcBDOPu+hN6hfZkYZ3xqZTsEPxpm1M1qe1LePjihdiAx1Ne80
NZbTRyYpalcrG3k7ylrsVlleffQrUIKjnMEpwE0AipUGQJW0fGfHTnC1oixntgHMTxQVtCx8Z1Bx
hG0YE0Uf81EKH60Sml0fp90rx7y98juteMzjvPCCkDb4HOpKKOS/FEb7paFcONZm+3FoZusYM/55
b87jvBtCivUrn3d2Sgsk6aLN1B4WCizBNYGuRUMh4uhRC7rQG32rfhy0+coYzeBWiYfabWD/fojj
1rml48/YKQHEk5e/4TR5gMryCYy0kS6BOxLMWeGo7CiPQ60YwNLXfer1hvykB5DDEvn7102rKG7R
+eGDXVnl8bLg946GLhbyQgvGlv5qa95kDxjxh4p79hFcGc1O61CPMEuiDbQ74Y70TbqiC0Ie9t8r
BYIbVwRcXRpnTq/ElMZQ3NZx/Gg4abPp/Xi4rkwYo4MqM6+jtprcsqnVrY+Ps69nO9oPcj67ambC
KFwo2qaK42431VW+NfoBEl3ysZ4cF7o3lP70tQkz0zPG9pNZl8ouMLVgBTHr3f3CiyWEVElXnzly
EbPEddRFj2rXRVspgQU+SuOXWAHNVcmgLr58PMtunFzhRS9MmAdIoy1PrLBb9ij7nTSn8WMVWs+M
ivT7MrND5tfC70Xs3BWOttZLeG7ZAcaEipBkPH76Qjd3ekBwm89pKIMjHhs1GQ5ffZGX7NHAEAYd
2cA8RFYLSG/xJM0qj22sMewvmwyyd/ua1ONWdRuJvb+8D+fbTrBOiAI95hK2i9PieQAprlRgQZRm
tDd6YX1S1f5xbmm0mn2o+C5LE6gYFiUFZoNiBKOkRE94GKd7ABJ90kJ0Hj3m0mykmxoYH+CgjECV
3Xqc6596rhxJWu9maenpTFVmXSMyj81GbsJ530NP27qqAbf9ZHykXJt+Y8ONNayf1684VY4Fyp65
yQWAEKhkweUiIsiqaJhj+sUz7dCPyvyx7YfwOnRSChY5KfnM1dMCDvCOiiEX2/ezbTeaKqXq1M++
OnE33ilOmv6wKb+QslOgDUoas9M9tcm1+5z2wbvAlKbHPDXUl8t7/AqgLXw9wwM2h0nSharPcuRv
LI9l+/CER3nwmOZw2fqVXW1TqhlXOczpm6hTNE9Nc3WTdRF8o0my96dBu52aaXoxfXztaVChyC6S
q7oiTlC7OPRkpWXugeKOGVqWq9rJcKMuz9ootXCMw74eYU2d0fc9vTYdt+gNfaOo6S9y1NKNUT/Z
Zp58AGe49HQ9Gb2FCDjI8/Z+qhOKuMlYXg1VZu+q3IQ+vHXUazWN273dERut7M3ZrWcOAYohEJUY
DYYW9HRrpCmRA2ucpeNUBh22rym93JijlUad10dFPAFCLYphzKTjtgvvnhM0SqGMWfDYWNXk6UZp
Xat5ASUcL5FXM6nklknVbhtJmSGe1DTwQKPuwMjqc+jn8z3Th8VN6sDozFT7N9XKPnaJY3m8ss/m
NH7xhyzczkG2lZtq2Fdq6+99lcyT3nMk8N1VK0/osinCajBcSxBvM1BMUeh002C0nmo0SjpqDSSE
c62mR2cO/517/V8ReM6db2JB0AThrwZzZMGuOBUD1zopMNnMjlHExfJ7C582GAnbtfygNy1jCaG1
A2us9OxMvjcWdtHLyqGcvwl8wdLZ+9qagYN7+gVySwPlOBkZBO3Wc1TuKdBL/uRa32Md+sDW2jZW
cqvMW4e543oa77TK2Q9jd1+GvwMVzu7YWZkGUs69F76IeiS4Ywt/jBiMQZntSxSWsuMctNqV5pMM
U6ZI3c2xTnNKkme3DNjKz31VZR8Go8n3eWvOG9nvC0+222k7DHUDjIRR/py7bjjmSSFvSzqg8LQS
+4/VZHlHCFuYhaFLWTSatDLolZLo2bGnSXM7Dc2wiRwayC4f0uLRniojXTMg+zgIINX8SoH4xril
Mhguk6FlRzvsm30Cpe4mVbTG86fOXhF1/jTCorf41QwvaPyvoA5hH5lyMTjxcY6ywFMnmqzpCKZU
banxJtHktcN+Z2n/yCOZLryNqh7HdW9GyTFO7evI7rn+WnvbJM5VqCvbUgvvc7u8SbVyQzOMG0lX
VZ/vB21y7b66CcYVx2BZ3elGk+BfHhDS/HC/icPbQda2AE7W6bFM/NAtDTJdehzuh6IPr1QzwUGM
7NbFvzc2sTSuBnjviaeWToVzySASB5/eRaPu87QyxvgY6fq8N626/uBPlXVvacNNCN4eIH+qdj/o
Uqe6utLRRzoND1kuBXd539D1JkX5dDMltXIVyOQkch+8d6mcgnunjaO7VvGfL+vl+U0FLgmkCWBI
mKyjlnH6vUVp+ppGZu/YzAy8coLZxuxjw8sBc9sEaT7vGks6FHaxNpT8jt0kaUHKZsH6IWugLeb7
zY2w0nxAP4CXIKs47QYQ03pbnz/2vfpTtoP5c6s4pavVsraJnciHM8HIVnzpc8XlCxZNgVGd+p7o
cKjVyKBEP4dHp2me8rJWj0xLgguU5/nKLp/lMoGS4U0lnGO1y+yFcCenOB6qsisQNRZXsQXIg2Qn
2n0nFc2tlTUPJfgaD2HfeSUwkOAZekFNGx+lg4duAgfwj89ckYE1IIxQCLpeI7I3O68Olgl/9BQd
NchUGWtPmgfbTIxH1Z5forq5qs08+yBnabwygbKcqHA1FeWvlne8O5rfT08c9IOqstQmPiq+Yewl
E9YyR+0d7/Lqzs0fp7nkFciH0Un0Gs68WR0Npf6caHl4jOuxv3biALbVMCm3s6l/aJRphTnhHR3i
/dep75N/JbW0/P0baXplJgMDNfFRqpznNK8TKL/Jp5JBGK4vr+v8lSc+tpeCNygiAPcLN7VWq2Fs
wLM69oPys2iZflZ8tf4Evu+PdGrln/Q6rTFsvLc4hALOqQBQBPLG6eKKKsrUIQYjRYk16c7Umk8B
ELpXqSn/ury2d86MND+FVsApiF3E2SS44Pu54W0+VJHa78q0Na/MaPzVqUN5O9E5tXIB3gmUlmQ5
uoF3sjQqCNdRKVOfJJOqHOYwt+4NVal3dhjND3PDZKdjRExVxv1VmFjzHfU6+6aifvXidKVXU3+4
rkNfvaoDY6a+UlvBj65tx31Xjr+1cEyeaCZpNtmcRCvNOu+cP6ZqUTJcCIdTOT0MNQS/1mQW7lDX
lu6VfRk/SoV+11r4mXktNd7oAD55+Vze3Si6Hyiek6wkcSpc2cmPyrylTnkwknxP+8pN2zwn3W9N
Un/hUF21IYDOk+/qWQZpsdO6cQAYY3Gj+/smz9zE6D/as+RgY8yN7itX8dCt2JTzXSFgJB2yNBVZ
TKALu5L5wLYDoxUc1UI+dp3z1Ayy9lCp9p0u19nTkFfhint1bsWWEJXrsMQVpHIF3SnLBlbZyg+O
ZNBit3ByG5x0pdtf3vnznDVYB2/EiBmHHGd/KEwrOJrVTq1bL3HSm95w4g2FsxcznV9mu91ngXRX
6+N3yD7WyjerHyDsrDFFgRb1TnBEO3bSQM+QETmySzy460p11zvJvZQ6L5l/4zOSmTnzGsXFuVHA
LUHbwXzAdpF+OVX4wa8SvdcKrE+lgXgFgGQ2db+VADrvrPl8ebtfs4ynb9OS4yFogSECoGbRD0pb
LY4iVQ6OWhU/yQpOWFqCTD7lmco0h1bs9CmufxO0BLdLFvqLIlf2baub+ZXeYIoTKARd3BznrpkC
+XfclibER6lkxm5pV7/Kxie53s3VJ1ILQwMKYbCXrAQ8Ql0fM+qCYZh4PgiPHhiF8TYKVODmxnS6
j21G0FRjSh5UOy13fp+Z3zWpSjdtOfkvIJL5dzaHtGJq3jt7bhREDxQWgR8X3RVfqzonKaPo2NER
dWNm8y962aobX5V2Wq92N4bVk3mfI5JaVlBsfSNQPpZauZIaPvdNqbMSURNdw1cDGempArSyTrq3
VsKjgRqCP578duYq2vf1kNwR5VSe0nY/s7SVf19Whnfk4kDQgGwtfJQ8fadyVVAug7zpg2MAz6sb
4+g/Fh3sDv6kHmWcuOsRJO+rPG6tNdqj8weXAh6ZRuI2XApquqeSC4nG4opiwlFWKdrR2Pi79bPY
yzQ1LTdVwNjP/3B2XrtxI9safiICzOGWnVstsSVn3xC2xyaLOaenPx+1b9xsQYQPYIwx6MEUQ3HV
Cn8okt4/O4X0WR4a53lUR/WgEIy8qAnDnVEL8EGF7kW29fz+M3kjg6WlSHylC4o+LUpSt5cmJPST
aQ85XuSoPwraIJviiwo2AJQ83tDxEH8wm/jSmlSbvZqeWyv+XaPF+jjGwRrJ940IPDdb6HJiNwZK
fH5/f+VcOazzysSQFlfDePjh5DMGz5rilV3wxrswSLYoaGfol7IcAuWJoN+LEZWX5q3XJeFwqSOn
OvRdZa4B3t84xDCepFqle0ugW+Jw1WzShKn2vpfSadvFThftgzLI3NIyu22p5d0mKdQ1QcM32kZ8
4Dy92SIOc4jlG81KVZgVdC+o9Sj7uXqlG5s6R3Yv18U3wMCWm3ZmeEjakfAbZaq/7Sf/WZvs8Iis
UIm4aWU5m7oppDOG0Lg4Fbb8p271zys7b47zi9AMdI/eDF8iInry4sCdeqnsJjm1vaA302OuliZQ
5SnaNJXafiGA/MgUrbgMzSifuSr7ZJf4P0dt+GvlOuZ1bq9jtq/QmYSQOzIFmM+rv7adE8MYakq/
uLZTVnwxkW05UUBGpGJVvx2Z7G5NirWjavqfJH3sdx15/LYbh00hDdk2LcadOkTGpZfQiW2mROyH
An+1bBykhyQJ19S45qu5uVq6D2SLQFYRYLZRF729WsWgYZ4TTK5yObQbeaho+jfRJ2eanM0wOf+8
hVkOXXziNMkYifXi4cSUCn7vawEldBsBY5zS/SDZ5dausmRvhlm95dBNVuLlXSCYFwVZTRCAhmAt
M4SKLWyB7QyuPZ0YxI2wiKuadFw5hl6H8otHOX+Vc6MA0XzMXG4fJXUr8nly4XhxHR1ok9DRzlzE
Ddy2PTkCfYFA26bBoW9/J91DLp2GWPa67pOa55E7FA/SEG8DhHwG0R/yMtobxSecYF1ddPytr1zs
ggPLpEpD1h8cCNQpE4rKknddZZiSlWkueQ0zg52VdqiJV9FhroM+Ap+Lj4lope1YOS/WWBvnLkVA
OUt8xlbyIGd0+WXrKMC0n1a+nrsYh6kQr4u3NWOnaJHdPkQq8rgfxjG4tozR90Hli2NAkXSCZoDw
shkf9YIxMCVD8GTLUXTAgqXf6n3YHpopB8nW2HaLDi8PrRnF74BR5PPIDOTw/mXefTU4EfGe6SAy
WaRhM++4v75xPws6pJ9l9aVvhLM3uuuUnpWYRlQaK+n2/bXuj1RqKhINPlDmXjMt7HYxPZ5iskXq
uEKyTa/Kdc8SA2agUUfaGBTWOTRr9WHOd/Xcjh6QtZAhMMs/tVYgZ82ocf/+Bd1Xe6hectCp1MUq
kNnl7N+eWocURHWurV47h6GtJ0QJ5IAmJaihlxYNjceqc77hzq4eerhSCDKUqrSFZck7LIf0gG6r
jzRsWX+0wQL9KkqJbjBsrqrcaW3gu6Nj/wG1jC77+1d+99q4cFqIjF/I4pW7MlWPMSNTZF+/TmG/
mwaAgJKaPzOb47hg9vPviwHbZBZHEjIvePvaAGLBtKoM/ZrG8XgxjSzb+BmDxgb7iyOKDurKendR
jpuj+aJjPsZXyl65Xa/Jaua2fcvNAUx2CxXFLquT16Lcm6uwC3EmZyeC17tdJU3NorQrU7+ihTZs
uqIEeeNo5UpD4bVLdRNLiQCIXnCMylgn0lm6XQaEdITG4mBdU0XtLrLUtJ/yOOi3bd0bL7aWybOq
FBVGZE0SjKe43zR1zQirl4DE7FqlVZBs183umpOcBO4Ujv4fqxmtr/ZY+x9QU0enLchks3HnhHWT
hLRvqOLkPnO7obJ3qpUHT1acxp8cvwfIbVqt/ZBlepS6aMvV+8zPYJHIYx7jYusY6SnCuNcNJP59
A46z+OGE3bGQaeNuHL+CyzsFali4pYnCNsToRN0yIPE5AMFexhi1WbkiNbsiHpS9ryeA34tADIHb
WQmUJ46tYOUbvvsSOKkgAAIFpCzHOXWRG1O1TGFbOPJVF5nY1YCAkcmrda4qibcag4aVzflKlb55
oQDr8RebcZcky8jL3r7QJjXirkkwp1U6+Wxb35RO+9609kWECRjlyg2ic2l/z8PxpU9iVwHfXUbJ
URuE6zsbGqY7VWuOKo5EkvW7bv8k+m/mwYyJVUbCwi3KZN8wUBa+tE3UZ40ZBQoFDwWDpIymXSp9
sruxQYxfeUaucZ8r2U5OpG3Tr4zG74qB+S5nkRZw6jQOlwSNluS9l/sCB8mxo9JXq/oyBGXynwBp
/X50eXMluBL/G4ww1b19nn2ghZ0d6pPXRRbeY7L+wM7OTlPTJLv3V7oH9nBTNJRnSyo4Enf0KaCA
im865eTlxvAiav1XnSTPtgkCMO9qsMu55upj80dU+BwatZtEybXnUI7DflvYNPDlcmUz3cNs5ivi
UCSPREWJkuj25mNVFfIo42oa1laziVtVP+VqF7pWo/uBC06u2FXqYB7SRLEvUZcyqzHPdWooSKpJ
2dZS6JZ0ZmE/WVqhbvM+qVZm7XdRchaChChJas01EpdvLzCXKf6s3FI8aXKik2GXZIBxfV15MfNt
3n5TwO/4kHkzzEmgRd6u0vVOo5boUnoxdd9eUfs+5uhMjFNPLuo2oW9/a3PnquWOejQTMWz8SQ7c
Hk7KwRQhTNWmaK3HLvT/68MZDCVEyKuMldjtJD1d2Uav4JPF1TI5hALFkQgQ2V6kMXGkF4oeSq1n
mZyCnROJg6ULY5+iUlhSedTJ2TGk8VFgp+EWei0fqOBRlc+QoPYDrbomCD8dUq0yiVIA6ZQhQzWj
qvDwUKp23IQF4hmT0qabjgG7i41hcOhaS7JcLci4pVynbSYnSOnqeXpwtGnvZGn9K1Zr7JtBgfin
0vCDbdaMzSFzkoy5aw8faLTEnjaCemKf97uwidCwGlVxZvj4Ox1Fe+gKrfkgxt7e4x34bI+Kw0Ys
FPG9H2THa4o83zPQH3Z+Zzxxal9qLXIOrYS++vvb4ZXQvHjAMFKQb3gtPsnQbrdDEVdCjrVm8Mxc
5XhzjCZ4DjAj7QN/AvFfylu8Rz7XSuQ/MX23PKHrGKPKprhWU2l7WkHV2aaWOJThUB8mPFQemjaE
0FEHw1MBtORh9GPrN34k2paGv+ziyVsfHbqvKxv7roLGVWZO/vkD6Id2x+2NdOYQG2MY9lje9Mou
xNhly/YF1pkp8m9216+yEQhJNmPX7OOhUtaQCvN3s3yQwPFRcsWYbpZ2vV0/LZlx1JiLemoUWZ8V
CWKXsAb7PPRkpCQg40GJRPmpNYL6ey1RpbRoc9WK37tBa685y762lBdXAxcLtBVi4zPidhHsxkBT
u7ZoLA8aX3SSzTJhu06GdTGH8WWyWxlqDqqD2zjqNFrtUf0jhYb6S2mT8YWBQ/1R63zTTUkOH6NK
dp7LuMwfRi2znqQ6TWc3tHgPKSx17UJOIa2b0b6Zom5nDoG6T50R36yiDpmqp3plnFTRmN9H3Gk+
ZEVROCt7+C4tmYGawM/Jzuml3Y1+cy2g5VnZraehsYh2UR15YG6iA9BfZVOVfbXSGbgvgx2kxjms
HeCy4G6WRho9yPoCfwfbU5CQ3FtFNn2ngAgehVPggxJX8jaqlHbP7u8O+jCVaHDr3X9taOU/AOBV
OyKqulGxW1p5EHcHCA0ENN+YS4MDuq9Uxk6L9AwzLK9A/BASYm6eCrVfk1CZj6GbrcXUZC62mRVT
puhLTJMGCldWxQRDWW0eu1yVPjdqf85wRfn5fmx6eyEqRRqIICmWg9QoDY2kC7ElRfw9e0RRMt9Y
flgfilqNVkrz++p0tuah+8K0/bVJPj/av2pzzF+00VYT25O6Mf0vA2j8TA0qfzMrHGacaAovySi+
alJSbocynxPE1PkQyKPhIihTf5ckKQKUW5jHMR1TjhYp+mrmUnfsKcI7V6OlCAXIcH6//4TuzvJX
hjCjbdVh4xMAb696bBMbp8/G9jCrQEVQVmrXFBiSuUPf9ZfYHp1HycjGT1MZr/n+3LVcWHrGa8+U
KtjFSxG5LjdCCj3cbu12inZy/2INlrztUZSrGjN049Ff6z69dbMWn/rc5LFN7vb2ZisjEFocS7bH
1xlvp04yt12RBU+8VgwSyzQOLzazpcY1w2Gtw3RfWnK79NBRAwBlI3MVt4sPVeSEcV7bXiNG5YOc
IcWmhWhMTJWdP8Zdq8Bm9Z39aFcIhwe2PW2NRMk3mVYH2MyUpA1B2V16o2JUV47yd2hD8GOEOaHv
MrXoa45lyKOb4EO2cSNfJgMzMCMKO5xNObVCf8QjxAhRkJpgcR6bJrRe6QjBjk3QwDMak31XV6Mn
YbMZ0MzB7CmSmg6zIuzou1TS3QKLg8kFICmOlSzEOZymYmNMEIZ12z/5WVmcoqBrHiPcyDZ52evw
kVXIGak9jBuzlbWP72/eeyAnnzZwdwiPOLNBhVl0BXB9U0TSxngFSpqB61BnHUcMnR5FOmEdZTRq
vGl4tA/k9J/KJlE2UWOKLTo43Ylc8YNo1GgXQsCDxNqCE/DTvn60fF3sZEVdAyvcxyKuFYwC2Eca
a8pSNkrpzFaqRcL0C1mfH76d7bQJUncwiZf3n8r9YcYQAs2g2RyGlHcptjNMogD302ieMl1JVv3z
2FvWsVGLj6OprKRM9+cFC8zAUc5MwGrLAGvlQx5qiYEvZB92T0rdGJu0G6TtP98RhzMviVY6EJwl
0MccVJ0pgqR55aiSf3UtdoNp+DPUcSewfJAH7y/3xk0BY2e0TygHgbMUBi6VtMX1iDnlJPXMOa3W
Z6Tm9+3Ke7qHGEKc4r6QEMPNEHTIIt8c86pvTeoDTw6C70Ybgp0ffTT2a7mJXNksHsQ4RPtpSKpd
VKf6sxrGH96/09c84/YkZqY3w0TI4ME1LQ1wcbmfeqWcNK+Z4ninpUl/nDJhXxvDfwZOMX6DiseR
YFR58lkpzHJj0rUfHGjfbTRqj5UafhHG2D9CXmgfyrEf9lIj2wcNXfa9U/j1NVDywA0nvTv5SU/j
rqsfxkR3m6CCpV2rxcbu0ocoNvKnBKx2vrPA0bhV4YzbKhDhOcqUfC33mgPt4p7RY2EOwTlNtbws
kqtwLCvHaXVPpC0a+ZY1XJKcFEuLE9ULLLv8UknOlY4UEY9JAbAGxeq+vf/g70oNsgGIe6RaFNHQ
UheBywhRFqpSTfNsmEmn1jCwvIZX+ZCndrtFXu5HYzTZHrSyZ5YQ8N9f/I1IhOfXPHejjge4sjgG
c0WNRG8VmpeExkXtGjVBQRi7aL0Ckvz+Um98SlTeiJFBaYYxv2xGK5YYRynKbS/vR/EzcLLvJab3
K7v4rQ+J10geOYsZsYnniPhX6iWZhSxJGBx42mjCrUl6CYQjp9+socgIqY4ultTlSFRl1sFI/d9l
DGXn/Ru9Ty1mrS+oFOhVkWoai9otjiTNbrXU8TAFuKj6+KSOafps0rXejGWeXpyIIzHFIvX9Zd94
vvAX5n4P+TRsyEUImZpa6HQbHS9nArQvnEDZBQV+pP+PVTDCINazWcEI3z7fVEm7sGp9x5NgnF4T
IV80ZUie31/kjZoIZhjf98zLn+cli0dotIFTw/ayvSLRrkwJcS6Fu3PWwqK4FKZevmi5Pj7qVvc5
Cgb52QhTY+/XVr1P9Kw/xVbQnFujWTng7j9UlZbqbBqD55plLeG6pTIyMwKXhT3d+F3q6uYhKmEO
+k7eRZtIbhAKM3t44REh6Cz5ur1yFt3vK05Xh+U1ePM8/8XWrmw5UGKFqkLH4PHcZ32+rRtsKrX4
uazR486yLU3LNWjT/EJvQyQcARKred6COsLyZEpCIdtjqVieNeVfk7gDboakRd5HL4xuf2hS162E
pDsJGKQeFWphBq+o2TEXWLz8uIuVoK6kySM3aw9jZYhD4Uxihm9Wj4oZ7C27Uh70SCD3ovXpzsa4
ZduDY9gwuF9zwLrHnszABDJ1KCqzAOuyKpKloqdAJTy3RWbs8Lynl2uLKP0eM1l5qLOxwKbAVv6T
nQD/XsAl4xRvnWEAagRzXPusy6jqqP6U7kpdDq+FptFK0jjX//nDVGGpc30kKgS+Jbs3Emkllyo5
paIL82o62WPStuHKJ3APt0M/kS0+E701A/zz4t0AOm4jhWmZF+QpZqxhiNlKJJphn47NQxin2dZo
pnGXtbK6d7T2Qz3hsFTovvNnJUK8sS05LvF9ZmPO6aB2G4d8CU0+tZAUrx+V+BREU34qdIMCiBZS
hEa9VOjf/XDstmbWxoektsar0MpTC3PwWx0U9qNToGJDzVdR1ozYGp8CNU3PTrtWVd9HDVILhPNp
7ACFv5eIZeBbS5FiepMqTb+DGsmkvFOwp9HdUbOO4RB9SpR6+p6jfbWyJV6bJ7ffLmvPysHoeTBw
XiJrpHbSot4ZTM+ZnYEt69KUWuHGDpJa0nmaflXpf2U3/Moj2wWgdsrM9mzTkHCziTwPOgtuM0P0
aDW129kPkYmaAPY9tYG2pPNvUpmAQaC3IH0xQ2gR4aJvcvs+wzAHGxiE+lNo63+yThRPaRIUW0fv
wtP7W+e+JpqrB+jvc7oD5VK9XUkOolpKix4FeQXFwRJzg32fWPmuBnCxmwv3lXTgfnjFWohZgb0h
y3RgDtwuaMgNA5Em0Z6q3rdp86f6QUoEdF6RmL/UzDHOZpmFbj/n+0Zs8w8/3NES0T8mZijhLx5Z
+6orBcJ95lrS8Gr1sdwiNNhp2c8gbvSJbi9OIrrno9aYXuA/AQooKnzdx/BXqH+VUmUrHAbAsfnQ
ZdkFr/JhgxCPG6s/G2N6NoP6oZaOpv1VjT9K8I2lYnAd+alSH4X9bHYgbsOEQlzbVg6zcSSgBlC4
Q31s8kMnWWub/Y3MD9oFWTROuSopw1JsleJ+ykz+0GALP4fVbEMwVVivRW3xHPh2vK0R6fjamkq9
QZWqONSFtMKwuY9JVBJoZDEweK0VFzsL8S/VCSJT9cxeKJcikZ5xgd+1vf6odCVoP9F/en8rv9YG
y7fHrgL4DNgPaYFFShAojVmFQ0A1bKRn3ah2HYOK0Mi3cV3v4vbFBu2vS0DSZbGfxmzThkAjzfyU
lvnnQDY35fQy2MVGNs6hf8l1342kwhuHXROHG7tRj4mGtxAm7Fnz8v6Vv3GQ8KzgTRFGVLCSS9Os
Us6tLIw11aOsHp5ChFVfgm6IMOCplQ1nGQe81QU7Q5fkQ13rxs4XcP/rCSD6+1eivxGgafDQh+MD
pfZdHmmDKjLM31LdC9UJ3IH+EOFwWKTqNRb9zolflOg5baOtLYXHEnlMPiKQAuNOMsodPaOrE+7V
ULp2xedBOoOcNKrPkXSoDJOY+UvITwZKesUVN5OPZlAeSyc79pb6WWQnU5b4TwLPiupd7z/5HRqz
iEm7QQgQool/+apxKNXpGTr9hyTDu8NomINMkvU5a53HWTSA0mWNvv+qE7zYUdTBr2IudFggG9/G
AxOdEkMpOtmrUGXSJcL+5Ltm/EUa+k1L6iOs6xh9pOFXM2zEs0ITOFBdwuHPpH0ZcIUKOo9u2tCH
+yKAMA+JOs/kU2tr36cRKISVJc+9iL0JL7HmU46okGwc33+hbxQP6ErAjKDERP5CW3ovIhiDolzV
Tp4eGtMllFTUDqgWr2nhp3sxqckhqvP+sc396CBLlQ8YPU5HFz51u5UMOXmwuqQ9hUFnr5EV7ks0
AAxkkkRatL/MpcJ+38XaWIAI9oZGnCO8/1xh9sZRsRPbnTAbobmbNt9JRMc9SVz3q8kmsTemSHYd
J/+Y++nwtavqlSDyVuBk6Au3FhQDg4vXD+SvkrkfVF+PEiht5ELKudbVb6S3IZq7ufPcpaE4mCZm
P1qlglGj03y2Qm1NYnE+ZRa7Dq4pAkIwkXk05uL07yQnMnINfEegxUcFhQAwAjC2HqYwXEs0XmvH
u7Vo6lHToLZ8xxgxfCN3usYfvdoeuzM6W5dJL5OzAW3tMYjRyCt7aDJ4RIffAsC0DSiglA3bhdMD
p3C6zaKEU7HQRPvodKryw5EC66hWgfksj5P1qAlfXjlX7sfqtBLY0mCXCPMqcn63H2WrxMIuS2fw
Wjk9Q6sYPNEw+HZDWaUfKAw3IUK75mDpz7U8hg+yYHDuOzjSN10cnFFHFK5qh+NTXaWDp6SR/dQb
1q4trOaCJ1G5o4I6BEGdAkgr42vbSD8DE02WlVD7VualA0dETIwkD8DI7W2k7aSLoW61p6hKt4gk
+FtgPF43ae3GKdZEGe+/NbIu6mTmWECerGViA3TPDo2y1J4GqVU2paRZ27Kufr8fa+73LawfxsXE
FKoeDrTbO4qjMSqAoiaer4eZV9r1yygc43GKi3+u/eeFGJHS18ILQF706WC++52u1olnBVJ2dMru
vypxzlEv0HdW4ktG7u9WcfrPGk7A1Q2GgZBXgMqy+27vr8v92InkNPeE5QSftcn4po7hR72IAbM4
dnuMw9zfv/9I79/bvCQ8AG02cLnj0vmwsq10anJPCmzzYgWlemmMNXDUfaY2IwCpX6k24Itai0xN
7rUuReCDXAfoxy5qRpueax7tLDNV3UFVB1dKunjlM75PNGZlfsRxoKtRDC4Bj5adBT5K44WXjUZ/
4AiWXupCb5+qyP7hVPqF8bhCD1obL7lPi2Pl47vnBvAu/15+vry/wrywImmK4rrwJrlyu/TZTx4l
UFl9h8lgj9eVbHz00+6oA3fP25+53dFMQzaoyj6UmLcWxqeS3D1uDlN56fDFoq3+3S6qqxMIbMaU
l9BZE2p8aydQbyHjxtAeAtX8+18X7MhZVtijwN++R0K68R11Zzv5mvvbW1uBiQv1D0cgwXXxZcky
FGkjlAsUcOLglIiQhxNnn0c7zdwxaqurNelrecAba6JaBHuccG5zc4tXoZajWU+mkXrzeN8E/aob
9YshpVuhjbuo9DcV4s5t9xNxiaeo+JA69kveSRsO7zMmAFddCw9Zv/ZN3EdncAkz2oitCZBv2dkd
pnxsi1jJvCjvvzSmldMRkc3TpKeoapTFall8/xBA4BGdSYeYwRDYbl9voVal4J5bL+n07EucJMG+
Ku3psxhVIFeqgJue6FH/FNeqf2p05yXjg/6UiZJsyEJgsPLBmLmOGWgvaZOJU1RY04/UMcKP7wek
N0qVGUBP4CU/QjdpFl7/ex/mwgAIVhVonJO8HGs8LC9Nr5n1Rjfjr4PTXP2s3lc5LT5XkczsUznh
X55Tb6ycAfcviMKWk5OMFkwavcjb64hsJeiTGvSiXCFLqkm9tG9rpzzkhcG0UMnXRNru+82sR9Ix
h0pm1MvBFIjDMsqhZHmiw+9dTctiZzR29JhW+r6xB+WS9+gKtGKItitPfM5nblM0MCgMRMHgzRMU
ffFNqtakSXZntV4sZGMnslo9dKMhnf0ahkfa9NJzGAxQhooGdTQovd8Ev4KREIY3AY3f9qmzJpfz
xm6lPgQIBSiKTbD0V4kxUZRThjZe2qjmkUzWPxtGmW2Z0uXfANs6uy4Zvr3/HO4DIGcFmJi58Wxg
mLM4fZsx6MtcDB2NcEpSW4ktrHyQO3t/lfscBqTSK0kEnVPmj/Pvf4XZqMT7o0qq0kMsowY/mNYH
Wynk5yl0xMq89a0bmvlDsHMBCPCOb5cqmqQcbdsvvEGQN/hgWugJVdPKOfs6SbzdPjP1F3gFwZXn
tlSwgg9KOZPJ/lNUM4U2xyQ7kUBdstQwNyquNbsiN35KdZw9x4HTvCCCfaraCtKBRZWdVDHsDSYJ
OylJ641pTD8GsqN9r/rChUavoSeQIFFdmOlulDr917++DfYWpQmkYfCf9A1vH1FlNtYIiMJ/wo+e
Xk0Mdy83s/rQV7Rw31/qjcKPRGROKmXeP2F/8TrqFD1fIDGlB93jR0Ol9yKqzt/1cYCluLAdNyF6
HzVZYoBvT7MUY1OvbL55ib9flYZrHumXSeduNkNa3m4ztFaVGU3zRM9T2ve2CHbCGe3PnZ2IYx/n
4tgZde11oXbJO1wR1x7B8rPWUHOaowwKx3xf+hKJJUZhicLuracWweeH3lbLkyiD/eDPSm9ytMsi
vuxQ0yfq8/ibaE3/JHVQABtqjpdC6vAiSspwP4bq18HP+mMulHb3/mu6u0QeDcUfLXG2Mgfz/FH9
9X06QQBvZNTFtXPK/8K+N+i72NVJNuLc0ypAs5rI2q/vr3k3g5v9zGimkqeSdPLXYtEgQ4gdXnl0
TTU9+NAHiO/DY0dFJmHsaQ/wr9FTDY+SpjaboZayC/rp6SY2p8JwQ6NYKwqWR9/r5eC4+b8MhYrr
9hm0wAmA5dni2kvOz0htvqaaccBwFguvMu9W9uR8bzd7cr73vxZbfILUzYKWvSWueivsBx8RbtAC
iOW+/4jvbwny4jzOJcElMb87XZUuUMehE1e1cdKPduJTh/CWNxXWPUeFqnJlqy/DPK0OBfAiqQxf
Guo8izCv0tMRfsZd9YHxczL0+GTEDRYio7R2VL650jzDoUzl9FpG+VyXqOHaQVyjobYNN0O/y02G
TptcCsho8/5jfJ0/374t7ovMF/jffKzIi/vqY9ichHkYBEqzKbRor9nzBEsgI9gPw7SZ/PaliEEe
0RKHjWPtjGA8yum0L9L4cZxGOBY0xhOKGJIbF2mVfaAFFxRlziKIVxL/ZUY1v4OZdK7PoDzO9MW1
IqVn+ZHpiGtYjJiq6Jn9MjVqtis6tChyWfTbfDT8nV4Ma7XnW++EYZeBnCMVLbPA2w8oi+2qwu1O
XEVq6K7SRtoDOrq+G8h69o/Eo/kmmQ7P9wkahWP+dilpMkejEkhxhcJKMa8dzI3k9P/mvEoCNq+C
m8BMNiVTXI42/TCWmqgLomsBt5GBQUwqBptw//7ueusj5WigRGNrIWIy//5X7DUROoSm2Iur7/hP
SeB3XkVf9lxK/fAk0FI7/X+Wm7m6qF3g7LI4kAHv4HpS8I1C9UCH1PxDmlnuHMn+qSbqsHt/sftz
hSdIj5xZGX4DZGO394baqlpEg0yYGzrDHaLwdymXyHW1UX9IUvsaqfU/5jYkTcgt8CBfu8wgX29X
7Ca1CFu9ZxSum2CLk6HaI//Zup1W9ivR9a7bMa8FeYeGBwF2hlrfrhV3BqSqTDWAbWh7tfb3A53Q
7WDXUJL75iz1jbS1Q/unkX9QA/U4iMdEv+bDpzC91hWwQ/2sgGNWQ1qiybQX0qBuKiv7hOWC7yp9
s7cTDTWpfOWy72pNLpseH/3KWaoPkM98Nv214fpCmINDienFOOW4Uar1W8fIyV/DyN7GpVF8iVAN
dM2mMZ8UuevOeLdUh8hympWdfx8wuBCGYbiP8gTJRG8vxKiayoxitLkb0SgP83j+OEgCXisA7pWb
nu/pNoJbs30AUAWCE6XIYuSEhr9ROqk0eFkYoNqEcuB+kKvsy/vb/f5Tvl1lcUN5UBRm5QcjrUwb
fLqm4t5gK4dYY7DlB2te4a9Tw+VNzV5s0NMxFQSZfvv8FAnxHbuqRy/IlL1U+x8LW/U3cQ2xMMQV
4Fz236QouLTKJYuuZn+OyhcRfR4jz/Av6vArsD0juqqzEeu4actuU5hXoHJeUvyo4591dU77/4Im
wG4YEZ69qv5nTz+n9pI338sI13Xbdlv/W4+6+OicHRtNlwbt769NcQ2Gi3B+9o7m9mYF6/qIx9/G
UT5oxrM0fZTlHdWt1D83Dpph0cEo/zjdqVc+o5vf0ZLEecO1wj+Ss8mN1O2iozlrDf3Mgi+9FLtZ
9IuZehxCY6l/WOJ3lv1JYcnbvk6acR7rs6J+KZwnuwUFpW4z5IQlMNxWcsL0xH3/bd/VNrOPJmBT
lIzpzdNCWD5/2xBDSC0FgrBlTNk6ymdU+I1fjTMED6UaBqjDp8oJyoR+yYH2uWjvWmt2Lq9p8mIX
UFbMiEEydwS+Fwd+Gg82hC6/95oKQ0shn6PiOBrND/wjaBaFyW8Ggcl2SoxfCk6NsvIjGun2ZW4L
GKfET087d2K6JPVXe/hvUn47yjGx4XRIT63+QwJdkU/FY5w/DM0+yq0veq4+G+kPa2CCjDrGhtbd
SlS4T2CACVObMvDgyL2j+xpyGFq9mWieKuBga+FHie7pRkDU2euZkT0g2e9qTmmsLHs30tVeR3Vg
QmdPOIAOi5RcKTNkzoxh9FqdlxRZdXkYJgQwE8NvDnoEKg/94U75KjT/0KRZ8iFuNeNR5ElxjfNO
f2za1t+YwGP/+cCmNYNnIJqj4JrvwJF5HBthgjGtVyNKmyNgvde7zMboI3fLGYz2/qa+D5Q4vBBL
aP1pzowCvY0pmMsHWFjnrIbs7X4s2gwS7LAGiLgbkPKwOaUJ/bOMJqLHi0/HgqKrKoUKtT2VTj4R
uTkBZ8Yw9EOXpuzBLmScZmwCRQo2UQBCc1J+Rn72y8wLzc2q+gN6o4cqTjbdAO9em1bN3e9D+cyu
41Snb0HhtKwGRcTPzYjEQVEYPTJfmvTRcCSx8XEz+sCYRfvz/nO/Pwv5H/LokTMFjQy0+/a546xT
mrTHZU+VYGc3TljvuyAfdpq5lju/8X3B1OegMhgmzhSX25WmVJ9CKQC6YCF5tg0E0Eaov63rh9Ml
CA801vxfvdF+ev/+7jCu8xsn5wBJBOAaENj8wP/KOrQ0B18UJpPXwxD/nAJUfGD8laO3r4xeRlPb
C7Oyx/GGGl+XpF95I6FfhRvfptEC4BTUeYcOVurJhAXvyknVYRjVx9/fv8z7hNXmPCUS/B9l59Uc
N5am6b/SUffohTcT030Bk5lMmiSTlL1BSCUWvPf49fuA1bOjRCqI1YWqQqWiDnBwzGdeQy1kwfav
4oQIc494anT0OxS/gNzVSE951egPpTpHzhBpsaf03VYH9BffniIIKGSw12Qza33JHDm32h8kvggZ
8zxKJhVv7CCAA/Qbq+wKJ8hXgG0OChL6DenTWsxxEiagWqYFbkWOdVfqRdyC6/lDWiYzqEurVV+n
Bp0uq0yf6ALYOi6ZX0pLG/cq2opf6jF5UYK+3vWtovx2hAY3RSeX4/GoVqxpZDKu8mEzlvWJ9kaA
PpIm2OVYZhvH26+W4dLte7tblu+8WoZpVQKe0ar6FDUzyKI0nG5NRPxsCfrgfasI6i4eK0+U22hH
IKK7kTEgB57XJ/QiFA9gVr4rOvEL1LPZSRcDlikZx62HXK6ayysdFSxydzqGzAR1ucu9YrYdOGy9
K05t9zlC9Oso+3V9VFNt+JznwGbywIII6U/a3YwXz2OL+YonZmX4uROH45BtWXf/4mpcDJ1I35Df
WNzaVoeT0crIhWt1eQqhpn1QtaF8mM34czZG1mehiY3nfgK7L0TmnVCH6cnUQ/2bjGYo7oPDpziq
6ZtUYvr7V9Ui6gMskZ4J+fn6qupavG+6hq5qGoTlS9QU4a7Pk9l7/0S4vhBpjXD9gklH+wHM5+W3
6MBxtxVQ+5NhZuFdN0co/+qTubH6l2W3/uIYwAIWoAKAfMjq3ElTkA5iVVSQ8cmHIFRWXmVqs6sL
IUD7Mf7NJomygNEIFkGNcyADZr18qUEzy3ks5eKEtVh7K3YiAeBgbPQSr481zhkavcQt6Fyg6nA5
iNyKAZm3XiLUEQSQy5unYpTSPy1UGN//RFfScbwOZaeljcWVvUifrUaS5tBIBas5cZEh5NFJ/kE2
4r0eN9O+QBfiR1nLh6htp6/9OEUOUNfO6WQlQS1aeYmNfEuj7AozuzzQUpxawhvEoMxVeFO24DBi
jGVPTTgcOlWzzbhEqguLYR9Cc5aITpENynPIRnYLS/TEdrDcWey6T7guLuxP1Spo2BeDbYVo11go
8N7xs6adZG3vxQOiuNyNWv/VzOLORl5yeulbS7xpiqh2xLStZztUIiB0aaZ8f3+yl/DgYqXSzSE8
IWQj36BPvDoLym6cUfycxJPYAGFRwznKFwPnYyehFZJlZnTTg8h8KaQyuolEYXbeH/76W9MiRTKN
Zrm6kN/WRTkzDWtrjlPplI5Z8uKb1qGM5/Hgp8oOtCWI977x90h+fc3LOHG0otddA0sHeR5baDND
vtEIvFrkPM7CWqLVjh3BlZNNIOktzaVMOtHAT4+pHIR3ExTAb1Xmb+WbVyfRMhQ9R4h3rC8kcC5X
ud+F7aRZhUR1oZgfBc1onFGmT/7+BF+Fh4xi4tFKTQa2BGySy1GgF6QhEvfiaSEIO6ncZgelkAY0
x6bxxNaqnytN670K0fWNa++KJ0AjiKIuGexSw2Po1QsCGK9602qbE5bOuMplSfNZwCnEHbNBvq1a
aToYofYpFwEjxkUAfhKvv9PUhebzZGAoS0O5xz4k8J9TBMcPZY/Xb1FXX8GtP5KlizbSle1xssbs
JIQN9zhlmb/UdOGcIJIoH0qks3bKiCfrUAq7EpSEm+aa8IW2ibybemvLeOQq1uR1qcJCWOUXzZJV
IJ4WkdXXmkDnsaqRRqV+5RozZp/xJGEWoFgd2lZGst/4vMvRfrl/GXVp0QAnxBnoykrTmM0k69Xm
1DT1HmSH0XzUqAAKZQ9M2uuIrSs1ceRin9UvaOPYw3BsIWQI+ecgBh+ePQVN4y7HbKmq1Dqf/AHR
CLlcNNAOQoyVlfWtHORd0sZuWjy0oYALwg4J57Cj+yFlh9JX8LFEbCdqHVNNvEBm+kO0D+/hnQeJ
5ght4Yb9sIuNeAcb72CkgwcX10URLwOiENbIfubhYVRzr4lTdwkUU4QRU37M17xkPLRqAOgTyAoY
Y9NTtHqXm7pj8O9gELGANndqGrm+cAOCe58akpME30WeZlT3nSzvG3/aZ9RIEJGq+zDmYoQe//5H
uE5/KXDQHzPIK5e68bolneuNSK+qFk9+N9ulMGO+i8cg+m3WnaBMwWlitvYjsZgr62kN/6WZEaFM
quOkG38JSlXcpFpuuD4tCgez6sATYB24TW0q96RvW8LCV7oXIMqR/qLUxZrh6F+bbViJ6UtCKlNi
0trikJdRdYdSq0TRcBBu1TmQHkIxjewQWLc0mKon1q3vNaki3eJ7/QWIwyk3aJEvgjKVMyfxsPMV
K39Usnnr5r0+I8EY0OKnzEvXgT7k5emlz2qrNBN4qZJqgTtlY7CbZKN6ev/7/WqUhbhAs4bAk9b1
5ShWKWo95MAOup+JnVgxZK4uotL2/ii/uOqIZkCtIY+0lMTWQWHd5aEvKk33iBWScaQT9kXGD8Gu
M/l1FOH0KWqG7WO/py7nJHWDiI0Rzzh3B0l0y/xKGzHqdeOA5BSEAC1l0if42auopshqrQ6EpHys
rVxxlCIZTmaOcnceBdouqsJvGBT33gDIz8kLQi8B+WUnStrn9+flevYXGAfzgdA1FPT1tGhRMMZ4
v+SPs2V8s1TcmctALDauwatBVODwOGAg5USP+apJkltNgOFHLJxmhDfv4CRS/WvGYuM0vgqmllGQ
NmTxQ1IiAbhcSHHEMlWkSTgJajF7bdqXXqcX/cEqwUGYZhjvumjQb4TJNPZgBIWNCP0KxQQoEvQz
h9BS84BvvlrIijznSqwN2oM2RAiy485qSyOONVURBi6ZpwpLizqhbUVU8M0JBbUo+zFZvWJHSfqo
NMiVNXIyOYjifIr7HiBRIPS4K9aG/DhasXEwaTvfJk0/2BN27977C+HqAiX7g9eFuBe+M4sW8OXs
FWOWtW2rJackqySX6lMOpyqmYDS0+1qKbvSoE7f25NX1iegMd/WiJ8sn48tdjlmrY8000uLJcFJy
WixNHocY+RBjLNQ/jUiJbsaC2rQ0z9o9nhjYXPp6edPMkbmfkHh03p+Bq+iT2iSbgIchKqR/vEqx
LHT2/TKaS/gWJo4rWqR8qhAV/kuYBHVj919vCBpn0OZhQ3OXXGWo4aipfiIAV6iEPNkZ/QJXQkpx
Y5Sr6JNZY1HCRFm+Km2Vy+nt4DhM1Arik290+S4OsUFNkDDbIXUefKyyIfqUFH64q2l7bYx8fboh
CoZvKM5bcB2XLPJy6GQcfLXT2/LUDa3mjqHY3ePCEONBGO8KdUx2AdxOu07D4sbA56BHsNGJc7X/
/v4nvT4SFoEjLlwANBTh12gx3xhUejVNdtI0cCLIirT7VjMcKZ6GpzKeJqTQafAU6oDMst/IG7Nw
vaVIqpDJB0D5JvSxikkHGaeIWRyyE/Sa0M4hTe3VTutdduA57hPTy6V4y1ftuiYH+IHzxxTJaqix
rCvSSKLOCH2Z8gMXl+oRoJYekV6ZuW2iBl8CQcwOoThD8i+QPbUp+4R2MXZIsgd6cp+XiewU7VzS
fFTEr1rZsemTMlFulVS0fne/LexqZDFgWNNwBVp+uUbiOe/NchzFB1WQP9Al76k4qej3+P3G9XP1
HcBnkAQBb6FMC6972Y0/VcuFDLxEWTDQLJyMLPtiYD2ZF8hP1HXy0c/8rV7y8vddZAXLeHQelgLU
osC/WvxzreY1rX7xAfppa4fGGDl6kKYbb3V1XC2jIBtNrkP5merr5VvlSeojGDeID4KQoYWNP9yN
zIltU2afNypc18ETY6nQWd74bBwkq6OxHCMpy+ZGfAh1+VlZgLUYvCSOCiLqVe3Gft834r1fys+R
3tgyWPvKTurA2gcZ3dJ8NH+8v63flKrXM6yCcyCkoLlA6Hj57kpn1tFoVeKDGZSTm+uh7yEHEh+l
QunsVPStfSyGyWH2xfivUscd04aXHH615FlBvb3NLA9TrWZfB0Zr4zye73xaFXvdTKsDapM/Rj0N
D8Anhb2YaK9+kpRuVcsTx5Sg3GpDkj1EcxF+q3R/+lyj335IC1m77SJVP1V5Kzmc51iwqn11x0Vm
vUh5t+mws5zdlzNAExNwDvEGLDbs4y9nwDCKOO7kEoah1OmuPkAfH3rpKYllxyoGzWVM3W2GGu0+
xQycqhaqjYDhuldOWQG/JqIukEFLufXyEXzdiOUghw8i58JR0YS7Tgkar6qN8TZDr+/YhOm3Ye7j
21xERxCTyRLuQazgt5Fk0V2aMqFKMEt73Gn7v/Q2VV2/qT1lTKHgx2VwqAly9jFXtlcR/XiDNIp3
jZmVxypSWkcUkN935glW5Twp+n3uR6ptFplwJylShedizllvoNsU5Y/vr75fHLGIg1AnXzR9EG5f
nyfVKJRxVyWwbCZF2Kmo0fu60iC2EUkVx2XUdneZYNVuncyHdJif2yp1UwX7W7FvtJsspgdLENj6
z/Q/LZeixqkzB2XjdL0+9HhIeCCkVcQYXASXX8cMwFHVZiOAFVerYzOFyCamsJdiE4xKVMej3fSK
uHHjXZ98VGppOlHysrj41up7MXZE5cLJOFVBMD+jG1bfi2G81eJb1vbF2l8ISAqYzEUTBBG01b2K
hnPFSyCiILL+5UkdvGIcEq8d4gpA6aYPwfXpR1EBkS7CKOr7QBqWt/7p/jB1TlotnaRTnJRofJeN
Tk2kG5vPxaAKXuXXuBMo0cPUSPJNrISakxRox8vC2LhynI7PwN62Qrurr7s8EoJexBYcbDRULh8p
b9ABMSbUdJCg+8yvzEmzMvszK4CpBKoYfZj8LTH2q2/7NiSIdgR8yHPeNHR/mgVMokd9KnzpNEVa
4LRIn7rxWAy/WwJGCYme5SL0SpOIovjli4ki0tUJDdGTWkvBzpxT83OHfPshEwrl+f19fBUcEpkx
DJ0oJhC22GqHxOUQIz2MlJ5YJ91DlNx2Vo0ZoGUJqYPAkCI6tNg9GcX3I0ThjcGv24AYfb0JSFIN
ot2yxkTMCZ5mkd5mpwEJvD3yi/4h0YyagoQkQd7E4kr0hkp8Ec2w9PomlXAqKHovoyhul4PmO0Gg
TxtH+nXYvjwUsGPmZaEVrnnrZtILXOxhdooUtbmhqC26RVFY+ySoNTuhaXTTi/I51EYnEWOUm6Lk
4MvpVln1GgvGY1AdWSRuSCNIJC4XgQKkEpOfIT3llXQ/iVFwj96m4hFlA2SSqsJN4XS4Vicm7phj
8J0m+UZwdb2/iCpIHUgeqCZcWWVkc5BwtfTwxDv1WVWF4KaNUc4SwrJ10fPyUqXa2tK/eGtwWgCk
4eiIGOWoS8D30wZLkexsm6xIT1OZ10ixltbXOhRwpGsTSpeDKQLvoHIQUzFjkTaV14wWRYL3N8X1
Lr98iFVckVEjSuq6S09CEgm7ShdiLy3i4MNvjwLBnx4PDVqI+Gt4WNZakpBkcXiShxCMnSgJ7pBD
Ynp/lDdG6uVFQRmGliHUbYQAqblezmg0iWrVTnl4CqzB5TLHautjqkQuXKXdqH225MdYO7bKR3XI
HSNWbUC0tpV27iRgN9w9GP6EJnOEV6Fot9E3eU4elPyoqa9doGIa/yyHH/wRZ4kE6GU3OGYD1KRK
D0TmOzMfPkCEujOD/mNZfy3wSfPq8juKx7//vSABcgeCbeAiWDOTIf10QRfJwQlflVszE2T8IprN
iGfJWNYTaQIiRE5wIQms4210ZkcilCo8JYjXH0ptMhwflt5hsopdKBiBh01H7QxmbDkGWLpDnsqS
De6i2fiiv1idC+sLfDPYWZK51e3QIOxhdWiMnIY+VmhuYDgoLhXS99fN9eaHW8a6WU4AJGvXp2DZ
WX0QGXlwyuf6ZRBn67lqjPZF4KDCCSUySHFYwOffHpRwGpQKcT3grXVAHzaAqEITeaFZbNKbGbOI
W4DleLD44y5NhN4lEt1yO71+UVJiJpJUFUttCO6X+6NRx5CucJujrAI+UNNj7aNozq1r5qPksoyC
26jK0v37L/pmxXG5mBgVcBJAExBzKFVcjmpl9NGqqc5PrXWaC9+RQjwOtRTVscwuYBjMw66Dp52/
jGBwxeElFcjmVM8fbkr/UFKr0pOHtrtBvMU2zKc++qpWlqNP0yGZDpKCQw30L7hZWbFThtCOlWcp
u1fCB8OiDBxozZM+S7tJBLPepOg8NnbEtWpF2c5vs32DXGYvtW6LZKbRJN8ygM/elIKZNWsAi2GL
Y9BQD4f3p2TJlH6eEUoSVOhwnDUW5A0AycsZMWb2tjhEwznncjhUIt5oFYaQB6EQFXpz6Ci0Rm94
WaduHZFvUdvF0OjdAkYiaF88HSglXA5tWlk4cymlZ8QyZbtFhPa5S7XHWm6DGzxcaKEFzLVvZr6n
xGxvvRvUQ9yCJM/0CcmsPpNx5tWjYwFowMmTzNpVHJkGBq7Pc4b11uh/fH+yrvp9yEuQ+ZuL9CCr
6MrucRyDJFRrXXgi9T4gpFIeC+BSpzJMG08otfogdI2bamLpCgMBzDSKpuergvQYm5F1GFtcjjtK
6vokYzneS8rzZPa12xZB8pjJsbyx3K8CvQWxAykfgxJOUJofq01WCFbVGX2tPPlSQKIgq80OIkHx
GYT5V8HvUCJDyMARZb+4D2ZTsyvd6hwUiOFbz0Ft67pfOjiIx795BQPbo7O3pLELg4NK8eWHT4pZ
KKxilJ/8Igi9WBcatwtCf6NytD6w30aBIoPFGTx8urSXo4xlGubDvNhpTFG5w4KPbVdV7c37S+JN
ieXnVUyRDeAV0G7lLXNY3wt9JqVSmwraUyxZ1U6v1ckpUXuFDy1+Qx3gOCRK4iVm+qIvOh1T03l5
H5feNCL8a5lt7RXZmBys3JKOCK58qnHysbvwOQyjELlk80OsiaPbK3lxpM6uczqQAaGuUjlyIIVe
rhrVneVn2iEMy9yRZiHZUZzVHFXMDNQ7W5Tf8Kp28kpVX8xETx01MSovFs104+a62s5MBLNAR4HD
lTj0bTH+FENG5TBbLVaBT8Q6nrZD892ZnP4m8ijz345OcR+6UPxO5df2NXr2N66wZcmsvsKCrge4
s5QjyRIvPzZiy60c1q38BODzAItTrQ1XV/cS6cL73/uKLPb2mqAuEKWCiA7S+3Ik7BfNjN0vP5V3
5l7fJw/jrryRdjCt7cCTbHGXOcq+/Nh7xpO2N46im+8DN7SF3fvPsb4/148hXz7GqHdd1IuV/IRS
sK0hB5dqX5VyX8s6qNKNNb7eScTK4FqW2IvIBDmR1SurylJNCVFcG6VcuzfM4GOTW9ZG9v3rQcBO
U9bjYl77XBBQVbWfZoCnIxwViyiOPFCs0carLBf8xTpBmwQIBL3+Rb6O6+dy2rQhRM51LvOT3gU4
OMO1RhK6CBZmvu8imPGV1kD2WIGZc4Rk3lo81++4YAn/ruZQ1l4z9igOT/BQGb0SEx325FQsGdaW
eeVqFMBeC8oAD96lvU4JT7l8xyyl8pMhPHGigpt19gzM95CSUD+9vwLfpDF+msu/x6EGjg4ItTD2
/OU4Ro08Bti+DIFG8Edpa3b7oSif5Fz7Ic6ahDKlHk12OCEYBZfOd6dB7++1Mio9DJX0A3qFjVtJ
4WCLvRRxRLYuMoIAOgcl3Kliuif522Vx5Ip4LDtWYLxIRnIfi4nlWlW7mxRK7YUlaBtZzSog+vut
6A3Rx1rA2WsJhQnmuN/mvFVlBU+TSsm35ltpkEFt1HwiWw3Qqiwl0fy9Df02rkqXiFOcqIoW7eVs
WmYwdpVVZ6eAEt4Hqxzyo99lr3qa+fYgjPTLom5jM/xioYBKAaVMUY3XXaMWEpXLZKii9NQaanjw
p9l0UgV61Ns6+T9/jv8VvBaPf6+I5t//ze//LMqJBm7Yrn7771P5mj+39etre/+t/O/lR//f//rv
y9/yk//5m91v7beL33g5/NHpqXutp/Nrg7nQ25g8w/J//v/+4T9e3/6Wl6l8/dcffxZd3i5/G7pj
+R//+aObH//6g8/w02ZY/v7//OHDt4yfu43q6Pu3Nrr6kddvTfuvP7CHEP9JZe+tVgkvCgDTH/8Y
Xpc/wmr9n3QsliOIf1Lt4oDKi7oN//WH+k8oAvwkxxJ9+cXv+Y9/NEW3/BHp3T9B7C//meyQOwc5
xP95+YsP8L8f5B95lz0WUd42DLqspZ92LmBxFhp9T3Q03+Djq7WmRQn9vaDtHylgy15Q6ImNWP+P
Po2GH1WVGDdSRescLRlaCqLauLHUcHV3unorV53k/TR1/3m6n59mDV7haegDLSkZWSATv46gpDHC
lcefk8chLWe7FpQj51b6cdTwnBbwOz5kEnYFHX3AHdr+2A7j3uRGknUQ5vwrouW63dKbcavMbF5G
Ja33fa1WN3OBGHE4TuptpYA8zHvr8xhhZfX+w68bMm8Pzzm7WNIBwIH/f7ltQTC1hNhC/CiWzU2a
i/s8b2MHlXbRRb00eSrqPrgxZ7M9tnJvPaL+H+x8OUn3A3y0264J6j+7rG8+lqn/oI1HKrCv7z/h
OmBZnnCRj1gatWQvlFgvn7AvUhXUA09IpCqeVXSp/kLcA5ptrWsensvaLYk3jFOxShz8FwW3mg0A
QlJog55J3bBpEP3J1OEpD4rmgQZ2sUcVHk6wgMFfLWb5boz69FCYUBurtgvurFGcPH0wOTVHayuq
fyP+/7x2oeq/oTsIvjAPBS90+Tp4Chh1IsAvShR9gFcs1grq+J2m7kwyRXhwISRtLZzPjSb40m3f
it8rAc3yqJHK1on6qUSaCSKakZaxGwgNckItl7DtF12NxnUp/JnFgknzTrdY8xQAhFEDomaE3Ws+
4f9nz+2Mn7AYY99cwoiJiqE5VFWE2CEcWlxG20VcxEcCyBHKFL7tpIiL04CSfsJI0Ixtv68eBGsS
Pvv0dJ5TWGk5CnBCbNlNGeZffcThXEluX/lklWSnLVcvCYFpPSwaULlrtVH5WW3HwfOD3u9w2JC2
lEpX9wJU9EXVGXofRWiymvVVROO5aoImKp5naZIQ+Jd0NNxKdUP7Y30KXQ2zilNUJWs1swiL5xbr
sb2A1eE+nWvsaJsC4QTUWu9LKfzKIgxRsw+yj7kv5i8YRbxkTN77m+RNsPCnVbVU3BY4FF5WXPkU
wtchrjGMMS5A5XnOZglJL318KDAtdXWzMCHeS5nDYV7vhzEUHK0fpL8oPwp3EKfS26SeZzunaHCk
GKQ7mrHMWTz0bjQZ7SmNcbp3hEr5MdJO3svqcMiQ5jsUtd7cSrjvHHS1VZ1AMQvkb2q6tnObfArF
frwPRvxCanzrodFT2NTKRny00kE68yuz5SquPnKvmYf3p2LdiKEGCHcJcgidVKCqwEMvN9g46Yrf
hqN/pv5kF9N8HzMPILTRD7Cgb+tHveydoI130VA8V5m+kWCtixaMz3dA24LuKqWBq7y9XCxbWzVR
zz5ay0fNxxE5N4ajnuoZSKkpPQyiHz1HwgJRjXQTB+iR8rkCTp3/TiVYStK7JJmGDT2eq02xPBaE
atIHCir4Jl1OS9Rqcqc0o3IupOmT3srSgxaF6kZEttwWF8twGYRaLIB+VDUJHC4HmcLE9yNIyucg
MpW9Lg/2qBf1TVe3G5tvlS8zydBiid3FRdSFNtdqIBkWfKMiNH+e4yxwhKIIG5tAN8T4YBo/wvHd
Eu5Y/sLLN+OsfpM2MOGEogdw+Wakj32XSkp7DtTGE/vphJ6c02b6jz5K3DrKXAhY2dblvOza1aB0
ed5CJsrplO8vB41L+iOW1pfn0cJdYq6fQ8R757rbo2b33YglF+Sx11WKK8bhX7Kc7d/fStfvDORr
aReo4GXoJ68OuEjP1CZUh/E8CMBw+1yfnpKoo9/Tt8OpaeXvPJJ8VM2uP7w/8HoPgcBbtOwX2QUY
KcC0VgGemndNib9lfaK9ND+IJV6aglQcB0PWYlvCaNZOm2j2Sh+37znJ/E8qEvY7bUpwHejMDqum
uHiM/WqzIrnczj99EY4WAP2sPQIRsPDwgy6/SNJH7Gwi45PezoT6Zq8ds2qQnSxr/Od5wEV2TH3K
6ImyS0vr1miQJQHR+YP2ME6rBg6iWHzru7DQCs4jY3AzkXVUaTrXQ1nOGznZVV+U7YFzEAqRZNNA
5tfNJ0FOYf8lYPfyoncaJbeFvruTtHtLmVw5L3ZBK+8GQaAjN298wtXaWdpqC9qBCi6xOi4hq6jN
D3ACrod2Ok2otZvtpB/khlMfj7rRLlNJ2xXVHCPuvVWiWJ1Ab+MuAHYAPAAWr+jbUhpTSw7D+aQM
ER4aTUFhm26Eg6zllmzQ8go/rwUI2guShPIBkG8S7tX26KZBag2wfI9TKgoPxiDc5bOAeQCStk4B
6y6c1C2V1BVvnqo9qoAEwxSduV4oAa3WH4JmagQZaT7j8oHGXFaYrpI0qPEKSi1BUcJ6K+iD7Eah
cH6DgMCfvlgHO/xHpKM41xL2xkK/8xHF34NmjbY64KuSytvjEaSjJ4jlAEXyNQRFG0OcKxOc0PFy
/FBIkKCDro72Jn7Kd12vaBR9EciD5xt+jqNpuPODqHmIuq52kygdbg2k6bx5VGMw/6XumciZOnoj
IcYT5k34Re0bgJpz7phxRBc10jFOkuP5vk5UijWj+rkz6U8lSjcelabfVOq9vEH/fjkIClSnqP6z
0FaHUtRQYhSDfj6ncao7FqYIt8oAeKqcoaLaVahSxMQ19Bib37sshZJajoANuuyJRfRBnvxGccJs
7v58/6y83Gg81ZIHg3pYqljoe66lrBWt6pPOn4BFt4nyQzO7/ICAheHgB5x7IWJeX8yM1qDkY4Hz
/shX88HI+EkTZqHzrgLyujwLRWNUCy0vpDNOgekOvEXgjJMlbdz0lxt6eT+Dg4sWPe1WQvn1+/lt
oA9SZdZnjrh+Xyvap6qpDJfuzFbd8XI//z3SMpkg3ol2AVBdvo9C74NjpajPWhsHnzVA3p6WW7ey
FME+HGl2hlaX2+/P4eqmWwZ9q/tTNQFqv+D+Lgc1q3LsuQ26c0wusYNmT3etymmTF0L7HHP4eOE0
DR87eWFnNz1cxXBRyNDVzFXUMThE+RC7CSpBXzYe7PKm+58HW/YwYmVQx1ezMQ8Y+jUlrQia3wQg
kSx9jWS1u/V9Zb4pptJHLRQFJO40WsFimR+5WmKqBwlqV/54F5KFIaqvBXs8XeQjUqrfi8B8VXMB
b+p82sKpv2lc/e9h/Pfj0jkBuQ/wiX+t7pvFWkwSlLI+1zKqsXM1UHEscO3dG1W/M+uyOrJJs71q
QFRG42A8970JAmiQ5/CrHgomfopWcyPB4L/zsR5/IMtqv2sVfW3NivzbLCiLVxmlzWNQ94qTVEF0
C5ho8nq1RRe31Ky7UMbbGhnV8qEuxK9iklQfORhq1V7ADw8ofHDdzSjZh4Nvnfu2NHdhjPdcJ2nN
sazUyg2VXHeiDl2NjU95fURQJUPiCEkfwn9wYas1po9dpvdhdVZ8PbAtkIgUSyv1OBQmHd+ibE9B
GgqHfugetWKeP/mZaX2B0PcZJc1sx8nbeomOTY2sgYmerGR6gNYTHkGr5t/ff9TLsP7tK+oWYR++
L0tDfy1wGndgolEFKs/ppLYHa0rp30ZyCc0i1dx21rZENa63PNE8FWQmB9EyateXMxO3qaYHml+e
F3+lzx3c7MKi8FFHFpWYqdVvLK3eooZeH2ikYZzTi6o9xdArAJdhUq+pg+qMCoVu13Iku2FL15Xt
vIUp/sV0AvMHSwzSlQVwVdzDsFRXG4YyUW63BdDTD0VMMyIKk/yYdn7i/u7ns4AfYnBGXxFk7hrD
bGQ6mmnpXJzNxhJehnKwnABjSnsScQCWhLi8f3+8q4VNPL7wX8H3IPNHZnv5+ZqmbesI/8Qz+0o/
zBKgFzMKe9iBjW6XOpqvcZkVN7XYdxt33xun7+K8WaoMqFbqy8KhX7U6b+hf6mWs86qRJQxfxioa
v5coGX9sc+1BrjRlP3Cs7tD0lx8EvB92iVZqN2hGDOC9EDQSchkoJvWpT2l8mGHgg+yPehtRJHwF
FxequXDH8asgce/4ZlMfclURnErt6k9d2gefOmOy09xCznAqop1SYQphUxscAM233W0xFxvdzatF
u7yuQd1/CTYWpZbLmS5rf8qGnpUUABWxzcqPdhknKDFuOh3e/6hXe3I11PLRf+rD+92Uz9C8yzPu
pqMjIAhY0mojc7A+tWH1GeG5LULxSiaFY8eESkmEARWDjJPfXw6p9lJcoKWTnlmt4nFUTQQFkcIp
EIuB0Dl0ESxjI8y9epAfq3rGaDUapvtazE9DE6uik4U1ZPOQ1WDFuJhhuKmfiyaqKd2POKtoGPnN
Qvu6pBKe3gNNssd6Lgt7xmPsFh8QtxrN4oiY39abrRLA5c3otXDic8JROr8uW2ji1IhWnxCjDSm6
7qK0s7q2wZK7GXY5QqTY96rPYa+0eF3WtOzGLara1Rm0PAFaYmCl8FYmVbqc23ToqckndXIeBYRd
bVC56qsSKwkitar0MiFCs39//awKgH+/M3ghWjISXSLy38sRxZzuT4wKylmJKv1o9v5OIb3VCq7i
fJDqQyAU6kPe14GLmppu0wSebS0ct2ph16Edb06TXlqYsUAhrdXp1NWWQX0kSM91PEX7zrLCfaJC
PrJNH/WdrnmV0U04yMEIxgqxGCrxGiX0vsf+B4XF3q/Nb2E8fnx/dq43Mi088lY6VZRV0Dy8nJyu
QQ8LxGJ+liLN/AT4CEnOQY88LRGkp/eHWsmVv30ISvBkgyTJi+reaifTMqaARZJwLiFn24UZIk2A
7AmeklqDbEofZcGxU9R814SatYsAbj1KZsj/M4TmMZfK2IF6BuvMzONkL2GUjU5a4TNzMt6Lstzu
wlAH7yflo3bwfasIN4LzqwSH9qKy4FlRnEA2Sls9vyoJfqmGFBlVEzvHfMyjHcXNLcmtFUfmbZrQ
3COZl0FXkMmtqnwcByizDH1x7oXgNeqNwxCZn4pKmRwNsNQBYZHWLsLIf1KEqLLBvUl75CCmDwmV
HQcvw3rjtX+1gRAeBP+9kBaBy6xCf3+mFRZZeXEWcvLsLIFVlkxyfIxK/YWgb77PMRTEWfjWqOYX
ORu6Q7+VfSzv/NP1ujDpAW5Sv1luV7I++XKZBoLUyQiwDE8SxQKva+fOVRPxr0wzYi8zUIwJ0MLd
KXnfef+XvfNYjhzJ1vSrlN09cqDFcoAQDJJBGUy1gTFFQTq0fvr5wMzqZiDYDMu7mhm7tSnrzqry
AHDc/YhfCPpXQnRn2uWL8ocfAAwL4UUUXRjsakvikhYHCRxtuXooms70iqlP13kdf8xi+TnATder
41BfxWZJP1ZTujPZxSLwfi0OOZPCl6iggXb89AhnGbFpFvVDMEQ/VLQSr+mAi8P729M4ecdzwju/
Yx5yZsIu4s40qm4qerN9oJ9qbzW9DzYTI2mXz5FX7gjolvTJzK8UNcg3TRSGrh71/VoKQ/9gFlPy
kOT29GzGeXKT2fGw1ZTE/zziNf4lqOVoi3rUbBc7tBtcEdqNjUIC4jsqAuMCptXcpbloegoQAVrc
93uapS04/GGWGrKU8HMHcmSrYUezxuWxujGTsaaw7KX1GI/O1TQNAPKGElBLYMWHbrA0V67VdBOq
tYN0c6fj155/LctNPl51Y1RvO0svr89igBfJCvtWlwl5EGYEDI2DOYxeJSuiU5JaG7TpoXSi79po
957qSPJlKhzEobCNV+dC3s7wWlD7LSii4msQ1l+SliZxlSbRtyIXzR5j9uLeDtGqCaDWbqQizNGb
ts2rAt3olSHyHlWv0fGczsBzHu2V3m3zUd2jKKcithOkF1M5yZv3w+MkBgEj0ryl+lcBe8ACOX4y
TUiW6O1QfqBgaNw6HqT7LAr9u/dXWaZe8wt8IQfO3ls0VJcGGmYkY9ruV8pDmw6rfIjWwWjhN5x7
ZlhtbKV5DG1EupFEijj2kj5zsee+U8Q2Cz4GyPlkuH1q497u4Uw42TpoLtKqOeBm7Np95I1W67LZ
3ELrPxrc+GcOyjd+PK1YCGgaVCu20ZIo2o99AP68sR9aKxcrKweoWtl5lrm6OkBE0JCXqtIRbouC
xXnoqswG3SqI871e1rpr6rRzutEOvSLuJ6/s+ssptL8j8FVsjdZwLktm2PedzFTBluT0R+JU4YZb
qHMjtQtWBtLD+1hVMeKJnfTM3b2QWuLMZcjBsAOIOx0V4PWL5EWJ9T4NQ0V6GPDxRSYpb5gHB3fp
1A13E2Kf+0oKnY+1OTYrrW8hd1ijcdOX3eTlI+PgSI82pSyPpVtOaqC5HCkxIyMoP5i+p6v3g2iR
0/BbsTPkop5HM3QLX1DvrzahleRW3Tut+pBLkkJ3OXd2VYFObiKp0pni5M2laBLOIhGkUEvqYTD2
Uxrg8PSgitin4ipTtMtqc50QXg/vP9Uyf/z1WDwXUif8xSV0vAMHo1H6qSm0By2esB/VA2UlxqCj
TyRfUfS6YZVHu9ROgu2oOB8bZ1QvHNkvgVgH00pV2B1ynJ9JHxfZ/MtvghWNNCgoUJoii9+k5zM4
e6q0hyjs/yaXLjLs6kz/PtV668xXfXOpGQvNCJ/MaNknSRD+sAyABw+DIp4kGH5ukkXw9SU5cK08
6M5oEL0R8ZxAIBgBDwDvZ3x//LoDPSfigYI+OK2WfzMlx/GUwE5WWaR3qWsDdfg89PCyVlGYIY9g
Sz9so7NB0WTDlLgmJcddMQZrHRzXJ0m2/N0URSCr6Xgya8vj8cwOPb15aHgwSrIR5+AEXTY8+24Q
NBGn+HHSwmwlTWr/XVMK7QJskMaETW13VYZH4JmYnDOPo7wMTjyp4cwuJas/8Unsim5CFF2Uj3UL
UjvOmTeJzCw2o5DG2wor909ZO2jPHMvFKsmd6nYSYbjWgb39+lx/hMrcR9+rvM7/bo4hmMdQzv8H
sZscOv/rH3jkCXYTXFtUN+K5/mtXp8/Zj2MMJ//qLwwnU8IPYN9m0dvfJiv/gnDyJxDx6eQoNDWZ
WfGNf0M4JUX+MFMQyDhnAUyAnvz3/oXhlD/M/y0IRAizEAaI9f7zI+9+hcgv1OzbGM7l3cleI4r4
fdwyKGEA1Dnebo4GTxgyknJRFrV2CRO66t1SEla4Kgqwm5FTTi5jhfEGOnmoo8zxMQ10+8pu6+5B
dFp/LSruWlep5W8oNBa70AzuhoCiKenRUgFqzcw368IbgN/jUyn34/euHBTPKBQmkJk+Zjvdr/d5
1ye/BlZ/FJn/u62b6jmNnrO/3Lb6+dz+lf/912MD5Baj++/1Ml6PAMX/lyCIZzm7/xyFDGV/HkXe
/I//gx4GI8w1PDNM5jB5AQL/Qg9LZEkfaNfOnQeU90FCki//K/bsD4hSMF6d0eMz64ua71+x53yA
aUkrAdoV2KL53PmT2Ds+xWYgDb+MXIH8liL3xAxyMlIrSB2peJJRd0rcyLSg24TALde+ERrfVAna
fAPIVHWFOqL50XZmDLhNVbbIdk1oyOEDW2LENQXXPboHnYtTcfZgx1PTe5Jo7kK57CtSwaLeA3oL
v00T/msvr/uPouz/0/NvFlD/z5H38Tlrn5v2OPj4N34fe5b8gRkxrU4agMw+Zsn6f5Dr5gd6GYx2
aUdSrs1wzn+FnvYBpAxQIzqlCPIwzf536Kn8B+e+JQkPnYAZwv4nobdgYGIBDRiHoooREOQceKOL
gjEmg0gKYVePnTGYn7ALGjEYkfWtNJJVNHZDWhfh31rXibqLqja+qpioPjNZUT2MZPO1JNXl3oit
6TbQnQIVIG26pe9qbWtbBztBCH579XZ/H9yv4e3LNGz+wXT8IYTMREHs/I7P6WCSo8IIk/rRHwH2
psM0rbu8QNyCQnujMNVcvb/eSwr5OsV4WZBXQ9eUdIzy43jBuDaAcaRy/dhFjvwRTOqtKbAuHITU
r9vBxj1bp1eeMTfBt7JdJS0jE+TvUqztLRsR226fNEHtxWmPDY7ltNddj7ZShR+vJ492zYQvtjb6
qFtbNEycnRaq5yYYc1/w+AnoeSIoMMOufl+ir5sCkwLTIBkF83tDoIYoWk6MOIiAjNQpjGjrUY6r
GrOT9vH9V7ds3BFcTKPgTFGZwIYmKzx+ddIQd2LKhuYx98f2ckSQZKsGRXQl2qa9xFSjokyT2h3w
5P6iGCVpJSa7Xtl2da7p/9YvYX0Q2MgMcRUsW4gpSUbhp2X7aGRGfRGnuXYNcKG7jtqywRVKr+9a
u1Q2TS1XO8uI8RKqEzDTeXhuUHeS1vNOmATMc0Ls3mes6PE7KeAOKHJWTI/JCDlr9NPRc/q2fyqJ
oC3+w8OhGmrLjQbZ9nDHLG7YTclaRFhHgnT3d63c2fd90qefQEiq+7Ruu4+2lKY3cuBo50YXp5tt
rruJGq5AyG/LD6gJS0nTJlEf7bKP9lZYFt/DAoCrkUX1PtToEmhDZW7B+2SP9OaqS7PDh8MdJ4zX
5DwZNlpuThv+ONpm+DvcSpEkn+lNznnZcXCj98O+5EQEF0Iad/w+pTYodSxztUc9qrVtXKAEOakM
yGInOTcpf4FqL9diH3Eiz6DiN2Rd4tCRB1197CDqZdRgUTa5Zh720aoRaaR6MQJ+hw4ZOkTVA1l+
UI1+sDZRO8bp2imqqnTh2qg1BYjSDhsrAGh5JUWO8qnTQLS/v/uWHWP0BfiF6EGA/ySzWHaMa6My
piaEEw8JNNpiLj1tQr0rtnIzoknQxepVmU7jLqIduBK6r5z5LtbJqTOre8wjTJS24LsuNeVaPS3a
FDnNR/rRxpd0NAf/shNBDQg+0+XHhu6jhrnvkCQMoACdu2UKwHqFfzi40Fiuja/CScds1eAQsVP8
wkjdAQmCJ01Pre8Oek4ublnGVSIUBP9pxyLnEJr2ABqPQv17VJl6C88jsIN1Lex2z/IICo5OH9e7
KoCJ7zotwvrAmBMlcNGV7KdVQzt48uo8E8JT/UE/YPtsFG4QALyhc9YmP8pccX5YalD7LhPoIPFs
O6kPlhGyFWCjTT9h0Qy5G/SmWjLOG+0IDa8mkbcjLTWkC4si7TZOU8w6EL0otkFHT9GzaXzjg6sK
EXlTqlnDWumgbrgjGsvJamwVurABujNXIHQlhDT8SktdgRoP/E0AFJXXWrWWrCIfh9lVVhcHtPsB
UzptkKx0pdIQyahU1d92DWJxqzKZYmkHXSre9XJT5ZtSFeFtUWd24/WglWQvq/v0T0e/SCExeQTz
QXr7cqgsDr4g0+seoUPr0RSDs5amQHZFa0abTir0r7mhiju54pmn3DAeafSEP4Yw/TO5ObIdykjA
Y6TYHMLUA4u7XAGXL8K8sR4lUSZbdQIRmUm06rsgyy+EpZ6zQj05nFiPpA8ooONAkV76yVhYcIwQ
6e1HSYrAQoRpsjLywNrgNHVOFf3kqGaYPlvzzmhBGjFLiDpnbCwZSAY8VnlouUjXBRtGqOQptYqj
vOr8mWbpy6vkGiNxJC8ibVxClbJiwI51sJ3HZEJBAStHk02b/EQXQj1zkrz1ZEzNsbBBbhwm9mLs
WeqhovtC9h/7Qsl39OeDVVBI/kXHhbDqK384I3SxBCnMUQJ3csZ7kfChqDG3ul71b0WRyBbzRulR
T9X8IqnRK+sg0T8qNrs0AwuzQRfScsshm9ZlWuoXaHcVZ9LOBZvr5f0aYAe52Bi80cpf5E4+ba26
yiXjcYwkjr5SonOyS8pSrlZp5Ns+ZEDoELvK1wHt+Vrq9F5DENLxzyztaWoMOrIWLMiz2mbHxerL
DwNfxE6ec0mawYsLV8OFNolL33k0otb0YCSi5eNkUFxN5VHLEusq7yLLdTS/W8mSlZOdj/1Nh/XV
5v377TQxJ59jED6DrSiGqOuPPxOnX2nmkZ0c0kZI330YdoBkHf22DLXmR8vLGFfK2ERQCFFufFZz
jjlPbiPa1gzYJeWzUzvJx7BJEQjTjOBjzDQbaJhF2b1HOUR+0lQekO6qZTH4l2VAM/IoeM1FqmuB
FxXFeA59exrpxLiGFA49KIrGpXBUWxXNUNSt/yiFiB8x69TcdjIV8AhZuxm06twefms93htxLsNM
gLp+/AZbLTVxYzf9R0etEL6dMR9J8jBFgtap3Z6J6De+FwypeaZG3IDSXja0VaWv1RCwx2Nm6+lj
zjTqVvWD0OtRgveydgx2YVlLLpOOaoX2SL/SBuoCrVW/15zM+6CRQheyQbdNVSO9cGIT8mfowKUQ
PgAOoF+1vUNEYVqnRTldjWZUfgYd4Z95jLfeGeFG3M9tQlLO43cmSB3kloYMaV6A+qrpf+3i6Ufd
qd9SXV6/H+Kn18dMF9W5OcjhyKG047ViLVPLHt7to9YHjZcJ7WvYFyGWLdqX9xc6rY84YDFZx7KX
0SqtisWm7ukfitFwgkMelvgYj/n0rBmME10U3nvJG0sUlL0s9uuIQrvrJjdQGvMrvElYH0KRmuIM
yv6NM5gfhNwt1QdtYe7q40fX0V6ORJEFh9SsrAtLyvu7ZpwMr6+s+EKO62bdYJ13jWp1sbYd376l
LCnOgAznbOAo3efdM1aiPzjnLlRrx7+hD2NYfUwdD06QoliWWv3aiMb4zPX2xirIY9JqpEtE/bIE
+2U1DiVJOUSHKUFdKCQBW0Vt8t8IWwgwtCxBWOA0upxeiSpH10mN4kNT442bSfWjMWq7BmepldKO
P98Pp4V20XxHzGJeJPfELVMZY37mVzfomJmqBMg9PnBjr7JAzmhMDi3EbBRMKmVbhY1xo6edilVP
CvvnflJV5DAreuF3Pa1KeY300fiUqoVz19lS/k3NCn1n+l5plVtNmDBXUpSqI89orOri/d++nGPN
4F1UJgk6MIqzuMzxTzcVtP0npY8PtQx1xkTlsbTqJ0j/V7KRfmeMec5683STzwvObpYOkhQn15gR
h3iM1lp86O0hIqmQEDRIARkVfuecObveWoqeI81mIDZzWX/8bLh2BUJrlQQo9Oi44YCkAABEwx0V
gO3vv8a3lpoxU4SAiWDCUiWhwkbVMGouZ/LfeDWVebA10RnYharSue8v9WJsc7xPEZjl0uRjcR4j
RHj8WEOoxImmN/kB3lV7b5uV+hn5NesbehvKl1YZtR+Y00r7gGfVUbvN6qewkvQECdFEiVyjjaSn
Lue1J3FlzZqAQf49SSbcvgKMuwavsOJKXbX4b5AHTn1z7Rdw1FeEpDat+zqq77LEyHX2kR4XbobL
4BdTKsxvVeWbo9trQ5d5XdVMwWUMTh3jDFnpb6WmtHZxOIoUM/RuuJbrAJmmCXIRld1YmXiepZMW
uEMc9p6YJhUqhjOo45UcwND1uDzt+6ofZPyvVD9rNhVG3JOrm0X5RRJ6YSGHGIZfUdXWajeN8ypd
l5aad24zxAzK+0Dj2irbTSzRMXW73EHsX2qLNPDEOOY3lVTUyUoxZxHlKehAqggzkcpVFDv1Nehu
aXLHZhhuEqV8aiTfR1nWGscr/OXkr+9/3CWwfT5KoGsq9F6Br85skeOPq2ponicg6Q8iEGHkoqCQ
9ugXdKieD4Zh+YjBTrFMNW6bnVsNdvLNN6sRDmtaVfd5V/WcGFppfZrI2ZsV+jXyRrXLOHQ7f6h3
qPhouwzTLqZ5neHJehbdJFWYF57Zas1NV/Ztum5srbuPzNj5XvcDrVwghn3nDrqV/CwNOYoAVqWq
7fVhowzrsDPHnyJWkfp7/00syYzzm6Cc5F0wJaKFeUJGcZy40fFmO+iJ6nw3soZruKrbGDf7rsCm
LhfwKPCMQ4lrZjgU8taUelwrkHRRHU9XUNF0ci29LJyyqokgSfvWB1ZYuJKVaPYKS0AV9LEmf2kG
ZIs8u9SzPc+FOoFekMi7QMkh3YDypJHdpIGiubowspuGr+ACDTLN3fsPfHoSGwrfHNsVRL4Aas+Z
2KtLBKuH2PJbpzjIgyptFCfzL0Ol+87vLtahPVpXViLOVdGnxxZDZgCWsKnpdzIVOV4Tk7eqwSkz
Pyi0rlclPIONKnRrLVf9+Pj+453e+5R2cyuR8TaIpqWicdWB48qVuDwEShKuTQUlQ2cYzvmCznnS
8dnIKnPPEg4TnecXTPSrl0gX2WiMsCwPgz6rEcj2bdjiHxH4XYwE6vgwT7Ndo8Mo+f2ne6N+ZTiF
nyIf7oUUsziUR0UvImFZ9aEm93iWrUneW7kc7kdLJ1QnNDyLpEnXJifgKjET+4aGqfMTnLx1EVXC
P3Orv/lz2DdMa+eB2sm13nQNKWRqNoehUHDtjsRBrSrh+kbbfxuLkBiX7fHezpVsUxmWth2mEZtm
P5Ev1SI6ZzX/xqeHso9kFWgqypmlWK8Z61UGu6o+AFCDq1/2IaJsnXPmXlxCGjgwwMwBWQaMizGd
uSy4ysBW2j7q+kMUxcoeqvD4vUlyMmcn1Zv1TDGpXO49bL1zvb4U/NZxrWhOGHml3GImlMoptxEO
fjlNVamt7B1eEI1wQz+avrdpXbcrw5S0HkucMjRX06iCl5WlUWDuxf9YqSHejBcV9njf/QgvFbWR
hONNYxXnZxKbk6kKnQhCjZcJ5RiE9tJ5sFXsTg+icTgg6OJv1a7m6gQJW+7KcAIr7GRb2KP1NV/k
Ca+i+ElgzbnNIfxhzpiMGxHEI32LMr8csOrboN6hXPaBn6+SXh7OVBUnOLr5t9LNQiodXAuwvUUW
5oyKGTWFMRzAjI8f03LovDFt03T2jnPWVR1LgBLlC8x8EZAiVh6kaZB2tV3gP2cFzq0aOs2X2GjP
6Qcsz775d817gy0L5AZC+fHZV3RtWBtmNh7KDNJDUUbdVavOULN2DDfvnw5vLUU8QgBCqmzmrx8v
FUgwkrJGHQ9thOAztpGl12u+2LZaWJ25Npe3yPxUDD+wRWTHIYq2eCq5kSXfQOD4MF+PXmeFNSQf
3/aCuOz2WZrYe5jb5Zl4XDYJ5kWB7WFUxtzDgel0/Hwo17aAODoWLfXUDdRBcyt9kNZdQFNKLsNz
feaT440FZ2wLpTsYKjApi1IVEFXa1G0jH0TtjBuNDGXwDLS7rouu0ldq4pdbeZ4oTINBU6RTnroq
b58KTTh71PqrMyH+xjvn09LmnyWPgNUsIrwtHARd6eUe6FkmXhdBb85pPLh9L5RNWanD2hj68cw7
f+sMAGbBpwYVwF/LfWVXCPCohT0d0DiSribHyNxEj0pQ3EHD+LGENZL7lKRVlqJMnsgHmKjGioZS
cYW13V5i5nFlVLp83xZSs5PkYrom3c9XpXlWFPON+Gc6xigC0AU44WVSOyUMQxLcqg9VGImPcd6q
c3blbKquLs5stTnUXicARAZZBgm0RmjQ2F5ERq4MHMB6qhx0q512jCrGXToG6sZIK80Nxk6m0MiH
9eAnzZn8bf7Kxyuz3ZDJRusWtPBJ5g6eRKYB7UwHsxvly6ZSxzs/lp7fP0lOHw/GCOcWrgn6rIOz
SNhwzxTUual8wO9OrDr+J0bYunAdPU82CAYMl1UpuhsR4A///soLSwo+HEf3XLDP2SL690vq2gj9
1BeRph6KSR9XjS3pD8LwzYymZAtHXOhRUq2maZKfszogc27yduhXDTr6recjJ71mkCnLXmF3msPG
DIsnjEaNi4H5f+XlIPnB7cfOjWbllbzCWn76e1AN0XmFZE+PNiaej30ufTGMKb2zK+ALG8IgUDwd
sa2/9cnIrxwAJdNlE1nBALIhtj930WBvM1P4saeJWP8EZZgxalDn0k3qWLnkauBWyjNpyEvH5CgO
Zi6ZPOMeZpof9cvxYWin3TyOMxOMAeXyKslUuV3FRj5cW2OUBuvQSUv1VmJ0IRAm08W9sGA1oVgj
UgW2fT223jAJuIh6qQVIAzVSBk1BL58l0WIDIAbVdqcpjSR3yNC1jLNucOCn9SK/kpoG7AQ+0DHI
OVF2DxPkumDjqI2B37kfNK4CmQ1LP2YtF4xT7O5Gz8r4THP1pHAjOEHA0C4G/UorEbHRo0Iml0Sf
91pTPllaGF4VhWgvFCPOIy8OzCzgBMpznElwl7+hrIkvkLNrwJ5ieDt6eilJJf6OuhJ61RhqiatN
aXcRDImzTrsScT+g8Yqx0pl27O3SZt5sOUmOvarUh990hlPN2q6SeNNNNFA8P7MQeuwVGo3CxBN6
g0eMfqZinwvy489Nx485L4AMLj72//HTMsQouiSw86euK7EW53bRXL5ceOlHjr4lSvK1QP73Qg5C
vXFBIpZnzp2TZjYsV9Q1oJDNcuJYpy1uX71N2rq1o+7JMZL+Aketcp1bTXLRyKiwToHR7qQ+qbe5
jW2dnGq51+dmfB9aYty+f0QsqZS8e4RiXqZU4DBmDNbxu+jkIdKyLB+eYKs3XyxMwIHNNaGReEli
IwEY4L+SuYNaqJ8neaIwCqwErxKIDt0mHdPmXmid5cnJmP76SP8D1/wvZNBefaQTuPrNc1u1R2DN
+Z//DdY0TSC/4AuBXTJZBI/7GqzJ/6uSrpPTzSnyv8GawNDBrJPl2ZAfyOvpr/4brckf4owyt5Jp
UTrGy+b/7yOFAQmzp+ZCByQFGQ451nFAwYRJw6jM/TtuQ/K6MO7cuv4GTmS8KGz1ggRIcnF+BsQS
Y75eWPJ1ZPdf9CawXO6ClZMifhr0VfjJGN1o1lQ1CwmLI0v/1EpoRMlNM/46/v8n0v6LydB7kXb3
XLTPf9387P/atlH2k7zm54tU9ose9vyv/g46w/lAX48BE8zDOeo4rX4jhHX5A1BBhtv0tWfNQ/7k
H4Qwf4IOIsx54oF/a4bv/jvoULcmL6ERrs+ACWb1yp9AhBdpHIIFKNcxreVvMM9PMID0r2VpoMWE
YadqxW5D4/DvTNHVi1cv5+7XBfEa17u4NuZlyKHo8wLvZQK+hMoIf8rR1ijsa4aJ6ZNGN3ulVw2t
6CLLPsG/1j/ljaTuNEXIn+g2mL/4O0ei6q+XP31KZ7bMocFMqUgyuahIMVCparChwT6Tp2arJAhg
i6F/eP8Z31oELgGYbVoylEeL3RvKVpPmShDuaQz6nsS2ZY5VnRsoLooL3qQzsxxma50ZFbEcvknT
GGCMEIV7eQCKLMFJXU/2JFaSLc4J+rz1QLDy56kLpyJolePjKGlLwrpqw308xu13J7eljSxmcNqf
vzcEQ8iiZkQhNcrxMk1oG6PT8kRDJ5o1qZ3spkbSnKlal3nD/OIQ+eT783VsJrHzi33VK43o+0pK
R48ycPJiX2v55OYa7lK5r/7s6wFbq9q011rb2pt+DHOqjSlfVwhb/3kswpGCBI8P2CwcuchfOpBe
vgTXeR/WVnsZ2oD62sn6nQL8x4hf9ChenpZimQedFVXpQh8/rTNmwh80NdyXifyjJ3N1HbO4N7Cy
dEcVYuwff0KancQJRxUG3svGess7R8XKDPdRq7fbNmYsJRAjPZNwvRH6kGkwzaHfjdTHMvPzUV8y
VVHFe20a/C0qtSUy9uNPFI77M22lk8inH4zWLQUnE87TDpZIKiWlfBL7Jkt8Bk8Ez4Xv1MqZE+Pk
I5FNgG+CvDT3khDVPv5IfgPP07YKToxJRCtKpOSHGRSNa7bCvketp/vTzzRPh2ml8oGQqmaIf7ze
qGh1X9VhtPcnkKfIZOOxjd3x+g+DYYYh0PimKWG9eH8dr1KmbY9yuy72FLQKBnla5+U4059Z5XQ/
vywzi5uxpYFAL04ngKSKXlm+2BemnjEbxEEsVsvhR5TlziZsAvV2nLp7zS7rv2mT5be+yqQWrapx
86ePa8w2h3TmZtkddSkAFGE4nCthFu71UB/XzF9++FJ0ThD6NCDnCgNCAd0kxhzq4sultZq3JYav
ewcHhbWfVdFqtMxzjc1zqyxO4rwO/DrVxnDfqInjhao+kE7a1ZkoPI16RmJsLvIOtEjprRzHxwgB
yUKFUuyt3igvJNSIUKKUoh0a8eMqoSY6o9t2cmxwhXG9sL9s9LbAqxyvJ+d2b+eWLPajUMxHTQs7
Hz34vvmYIJGpu38aDVxlHIO05EzlVAQP7Snod1KR7806HK6axjdcuUvTM8zo0w/FKiCt2cjzyWEs
Kk8tGYeuCRAlwSCDvo6IcFIck3MCe6cvjlVQvKPg5xAkxI9fHM7s+IQrRr4vqcULoAhSK67KqfYD
b2zg/Z+p7OeL71VrgZMWDP3ssQw88mVOe7ycFWtT3U1JsQfurqBSVU7pxzQ0W38jsAS5CazJ/jFK
rbkfCimqz3y306AkASHPlpkhzNq2iyAJKkvP0X8p9zldpWyVDJA20byr4i9oe4HMS+X4HIfi5PWS
7VDmcWXC82PZxetVccyqy0DUWBcAcGQcF9xNTgwa1VfOMenfWsoErkXWMwvyL3MOzQoiI2vzhtxH
6X/S3ZH35aD126GTflNF/2Pi8cZS5DUgDTkJZ8TbokHUj+04KVna7afB0nd6bfVbgXHLLgBI8vn9
vXbyzeZinREE5RO+mCf4+9xJKl0yqnZf2QIjST7UZT+UkjfZUnOhK419JnN749Hm2bKMRtWsErEE
WAU5cz0gqe1eUnmgunCaVVZlvTcUg3WmXjrZC/OjzU1FkgKKQ3k+AF4lq4RfNchJ2+7JgpTnXk5j
Two6cT0YVn+D2y0txdzpzLUlAuPMcXlytsxLkxDSJlHofi8hcoCREiyrlHbfJ5m8KcFQfs20cDoD
AZ1PqKPNvlhlEfxmGZVB66jtXhPyF3Cew1rVMf3EPd4/xLApvcmP+z/NH1/WnJkU4CKIzsXFo2Va
Mak+a/Z2Yq30SPoMUqhaS/54TqnpzUixmdpR2tNtMhaloKkCq9Iaq907hUCjRovgQhkCJV9TOZd+
vLkUZzQTGBSJmTkfR0rW5wOqPma7nxB12ym5LH+WfXm6jGr9HLBhOYecBz3M4KFaYtMFhGbJs6xV
E3YrckB7W0KTEwi7Hd9MkplcKpoZ7OV2ULOLobCMyE3QtNXdIhDqT6vEQRi3DOW+Co2z9JE3ohX2
LmUUNH/a2ctyGNHOUuYy7PZjn1cETY+xTBf5Z66mt1YBNApRgzoYtYHF95wiBDWnhlWmDi0tqYTe
l5B+rv/4PKOepzlCW4fLaG5dvt70eDE17QipcK/2XLfYV2tbuYrLHTTN8nNb1/Efn2fAd0ErzJZi
jBHsObReHTL96IS11MjTvo8N2I18KM+qpdKbFPUc4eX0qCZogFpTFFAT8LfjpcbayvIJCD2OhBXH
lqhr9N4KjT7GSip7y/fSeBDJmSru9BBFHpgJAdsQrR1GFseLBpbAk0MJnL3eDgxQYrSvo60EmbtC
Lcv2izUK51l3lyLCnO/T2cv4zA84PeSo7tS560ReA1dsfiuvXnAbqnKpAEDdm3Zl4ydSKLdI19Rb
UaNq46JpOKDqV/vROSLcabiSSlG6wmDgHMeu6XhdVCV8ulS5v5+IsnWWVLVb5ah/vh+up6vMtwOd
DDQG6K0tTwOMkEf8dmx/z3B52oy6Gq6tKD/XhKJNyK89uioQUYCJBJqGTQFrYHFVGIWkw8lx1Nuy
44XdD9Yg6eva7g37PnCyatjMTVLVHcpJma4Dp1L1S1FlObq3Md7CYhOXBXNVoYi6X0/+JJuNq1ap
naOk6xdtfFO3Gg0RFAllaUdCU2kro4oRxRNaMMQro+38j5KZSbRpRmbRF0nhF+qqQliXD6kEVYYA
YFFiyjxEyrDS5d6Ge+/ksfG1iieBv7Evpk9ppkbJXQIgpvLUqKjNqwy2Rcx4dkiK/FGJWidx5YJZ
KigBJp/PUdL1zUbrVN2/C7E9dG6T2Kj/NuoKhDVDVSm8znJsxnZo0bfNfZsGRbmCqycaJqlmKl9o
jZCTVay39edATJa1EmCCgmvb9lPHHQYmxC5I+xC8V2raUOUBiV/L8pB+bEDda+uYDlV0MEcj4k4h
a34etDFVb0K4U9FtWKfDuIYebX+taSt9klQaWNvJgeKwqc0eNPgEjLT9lCZlIl0P8RBbu8H2kcJd
j6PvK/dxrxglkFaQbbcMxqR+g0aQ9azpo2KvQpHZyS7P6rxc+QPyDBelhQ0tDOIoDwApQyyYMc16
s+v0OGKsXPWxjU2gNDxK3aCkq0Iu489VIwrkEFpL5Ota56ryNNRfxSpw/Oi5COUWfyzZyEKvoZO7
k5ogiVdKDS3ALRB/iIGP+/U3v1fNh6YfaAySTnbRtdygGrAuCt352TWpPXmIR3SRFzVUDVs/hDW8
moCH63sMt4x+k0xWjzWgU5MnrkMaFdat0CSzQYUjba1v3Ic6iPHEagMUX1KjtNeFNWmRhxc5omDI
JXwzq7zAXbdJ0hbVgj5I7pMqUofEDYWsfh1ox/0fzs5rSW4jS8NPhAh4c4ty3c1uNI1IsXWDkEQS
PuHt0++X3NhYFgpRCGpuNCONmJWJNMf8Jv5O33vUHxQkdstLHqq4q+PyAEg8juy4Py9gQ60zsge5
+hhKpOq5pXGqHVwvg9nsU6zDOAVWdT090Zlq7cesMyzF8K3c7U0/8bBfOoquNtQjTGclP7bLWM+H
FhfA7p2dO17nD4Cx+7/mWavbszeOBsK1uCklJwNZhvEJcfa6bVH4tCbxzrVGaUymWGz3dGiL5F3T
AtN6AWnYad/GsF1g/KRuGlcvPSr8YMFbd4h4L+pQf4R4bycXKw0r5W97KErhVygKD3CW1DK/DG3i
dQekduwPdBFihA4TCr6qb4d1ZD3aXgxTFhvDsrksfdhVj0nGv4xUBgqBp6XBivFQdSOC3LyUJsJv
QCWQOlDUJDyNvVq9tyOBd6Yz0tx4bZsGD0R7ckX1VzrVMSU72g6N+LJoyNN9W7RORF9nsqSx8ac8
mqqjUFUgAI/omNoGVXsX4P7fVV5b3ceM0z4/wyhQrUvmFNS9u8qgbuCnuMpVzVEsdfut16eWbSHS
UuXOOqtCtHb8tFjGTFNw/BGFyj9TTJ0t0/JO97u+emqErn2PNeuta5zXyIvzo13BNsW4D01fKL1t
Y6knx2qLH20/iXMn9P7oUYf3xWAEhRLBLU4MvL/arg3g7/wpWpOtlKArUqX6a5copuNbS5Z+nglR
/ISa+lPfVxc0+dsThC1pu4NPkBFGVRDW2nj2FtP0U6hn57SEuq9ruGppU1x/SEOlO1bL4vp5Ur8m
ldnhaewoDxhNiyBMKNcps/VjiprRtxL7JW0iTI9DS/lY1KX5mOveqyFCcRrA7qPJb/wzx8N4zBzl
2bC69uQKUZ2xRjUvXa9FR0OyH2Ypk55Td/pqG92D46YVcrGJ8Uc/ls8edL/TNKPEkSxp+kBAOxyE
pr9fTKRn+k5ol3nI4AqFjvzbwhft0lzcdm5fcTNNiYgj9OdsUb0AyP/LKCyko9Hiqx0V27jBajH/
DOt3FDqir+GYovY3zV9bTafMpqsjyhaq/mTHubg0dXpeXPyMTWxNxjB8MDs7nGPAlKiKIS9TQK97
0Hqjtg6NXSDKLxt3GAxWXVQrxz7t+vL9WKTe8tDlmZl/MO3G8vBVTDTliXvS6zEIjIbkoYExZB3s
JnbL13IOR/HvtIhlej9DM7Yg+DalOx1SFduX73Mzl8OPLJn14SMYlKgL0tRcqL5TKcHCHYFO/Xuh
q8Xc8Y5Zy/KHFNaHw6AqUTs81Sj+NP8CRVOb92pZCHyqOdHpqUVFwnsqZqChPuzS/KPCPncu+bgY
80VL+6J40FKNlG2gbGSBc8qj8kdRF8hSH2Le2tRFpZJKWX/AOc7A4ckx/9UW+N1/h1zS0clu1bo/
2QKBZYQpXJhffpMlnfGQohVHtZETZVWHKrb0/DCFzmD7ujvZX4dc6cdnXi8n9N0YDtdR0aMsKNvJ
a04UqujOO+3gfSniwuXBVdrym+eJSsd7DDjvO69okXqfSrsYMRMZXetEWaIwH2INVjsd/KVCXjcu
HD6brsZkS4DafogOpy1/LKwadVki0vw05mnylyR1NT6iSbUAG9bHT3GDzJ6f1QaOYzo2AsW5HnO8
LtGH9Q5t54bMtC8V8w+zi+N/62IEL6AOvCrPNSwLnkGXh/rojl2vwu4QeX5wRSLaI+tC8Da7k1mR
BkTVt25sQ+1Y4pFS+VM00xeblNi034upWJoHL5kTTRwmpc46KG2xN1+acPHi52aKVUktbTRjekYl
KaIoXiIpdSz0RlMe3QkW1EFtDKM9iAHWGBaxdd6ZfpFPXnukAKZFk9/XKQ+YXVjWh7qZ0ugQab34
WHmUfHiZgcy8xgVh27Gsrdb82As3at43dZ4CyUvQTzimxojwHtd6WwYegryZ3zWjR9Jv1Xb9kGij
Fl5Gpxz1J6eJBwUkTjVBzarV6i+iAvt9jHhK5At9bD0/xWs8OeUE+X8R5avFU82RJKHXjRQmeqzW
z1gjDU6NZVOuLxceCys9dH2WDZNvYGEo/W1DS1ymWu/sQznEoXnJBkLQwzAAnIWfjkIzNyKviW9M
LXG64qaI7wJOHO1j7gy5wIOp7mz1Ha2xcfY9hUrfueHm+jEPepo88n9PPkVm231pm2pqBn+YZCwR
N1OFhkmVKeHBnMpJx/fMYtdYZlMoH4VRA5qF2MW7UMMYyV2/1VquCZ6WCqi/yKtvlgw0H4dBOFJU
Ok5ptEygmsajzjEdL+ilIIesqROS3dUijOUS0r3tL3oxpBwLkXbFoUgLoJvNaFfZowfJ+0vigFj1
jbJ0PgnkvlwfnZa6vLh96H1LEg3P4LbRRz5eh+6Bj7Ru9Ddlk1o8zMT04pynmY40P5aqewLLN9ka
BTdN8vJJFWkp/VQw/yVbo16fuFqCiKNA3TFIy6rkbtHEKw9ZeCr0Du0hsx+NncLzTf3m56hgiwj+
aDquW6cE9VlTzn2MV3QoHhu0l05pMjnHulT2JniThMuhEBGhwEBl8Ya3SwFdw9V5iQOPQ4N1uJq9
zCCbQCcuoX5o9DLZ0dq4yRAZkKIJZHokAST06joPdSIMUKxSj4OpMJyvEaCGtwzo7k7ZZHMUOrVo
OEr+3JqMqtZTDxHSiQNt0ev2QbHw4nn15kXd4zVsDSTLv9BQyANpjVxPB3ejocmqLglqC+6JniNG
YMxpc7mfVm9tCNJqFyQJShGguq9Hqbo2Vmb8XAIwK9GDBwyBSDMVL05u7xVItjYE2wFhGdmGpg9x
PVTezATr45gEFtYDXe5xTQgEmwj13mjvfv0P82Lf2T/PFvXX68FShGsakB5JINrcfFWjsf53aafm
YMz6XqF+80NRz0IMSH6uNdRD5AIJuC6nOKkZEY8s8ljtF8Vz4uGP+3PaHIjiK50Org1K9ddzys0k
EUZnJkEIS5dUQ3HsLwYaNt1/2OISKwCCiXIyPIjVOLwKKDunaVCUWf+ng9pWdyyXKhe/W9JxgUlR
zeEY8RcgaNfjLLUI9QVWWeDEVn+MYk0/z44bf/rdVaOxiggvggWYjZC0XY/Sdvg4qfB+A7eZpue8
HtRnCMj5DuDn9hwhHiMNs2RtiK+zKjnmA20ZzIicl77MwUYDlME8A0sT6n/6b3+e66FWFSq1zQcX
aTqHjnavvdSqcF9pTu3px2xsNtm+A0xIKZWy7eoAuVFVQNodvZcqVZzHuh8iH9D1Hq/jdtmAF9AD
ZQ+w22A6XX+cAfagqeVNFFQD3PS5LHRSfoDqk5/XXvrld3cCwoM8fB6YFOCM6wKpMzh61hdeFCh5
pDavAoxg8UKL1zzfH2fjab8aZzWpxV4KL1aKOOh0bMQGoZy09jus5953Qms5ty4covsjbi0jsBA6
54hlyMvhehmzqXMTGYAH7mzm/UHPxuIJjzY9eRitOf73/mAbOwMOGPBh6QqClpb8Mb9ELrM+pkoW
qXEAJ1cLHK3LHKLkqfpxf5jbOVEuBlJmQPpC4metnCWJOF5DtBqgZpC+LfgRnK2+JNfPlWXPlGZv
LFkU/mVKqZu7imsvWTAk+vIBTKl5LFt1POU5DgT3p3W7erKsDI8QqhYIkbXSVE+1L4ymKQm6wgi/
UBjQzvRXnd9ttkDgk1062lR8p5tmRGFXholzexoMGd6+J83GQ+Ij5K10OHjZ4hq/27GSw/GpgPZi
GsKuuF4/NdQix+oNoohxpCIwTe2h03p7J3iVschVaR4NFery0PLkfyHUux5Fl/V+q+ehDSEfkQwC
I6m5lKzhoVHd8rl3x/Q5VWIlMM1yovqhFW648xM2Ngrq3oDaJCOTq3G1Uaw2pQ4012mA7/YwkrIt
YXJAXKD8E8q5uWefJf+0mwljFSW7HgRoa0cOMzKrMVaaNDB7oz2TBdHktKvuYJpZ+mSnffcuEq3+
0Hh0fH97l0JBkC0dIlz5n+ulxngy8fIiToN0zvOjV2vJqR/1eWeXbpwFetYGWDbgS9CaVjeJ5U6Z
WmBoFyRgHv+01TQujvzNJDrcn4184tfriHKwVC8lZidQu55NSKkjtCbWEYL58snuzOpT6kRIKIdk
XRX13z2N4K1tQgDF2UPwHeij/EG/3CeFg5dKNCpJULUAbmcXY/K8VbynzvG0T/fnJn/7zdy4hNHF
AcB/k/UIsaR1aoZIjUQtwm6mG4EdfakGXf2C5sVwTJdhr+G3OTv5wYiqkBNbB7wj1XgockkaWINm
ngsyySdHmRS/MZz2cn92WyeAbiZmD3gQEcetYp0m6cBtTNxjfdLln+y4zt+hGFM8jZ1QjwPMN8tv
wsp7ggG7x8ncnCU8AjlRyiE/lYJ++YYTZXE0tMM0mDS7/cvwuhTGQItpDc2FsNvrjm9uUYjOKtJs
DLrWKIvjop5dxgjc3tUOYWVUx3jJspMYNPHOhs/1dn9hN7fNL+Ot8r6iaihsUfcKihFPo9TJv0e9
gozRlKZPNK6KZ6zuix0UztaK6nxN6WFNo3rt1WyIPB49RVY2w3B+F6axO/pD3Iu3MMaN6Hh/gj/Z
uuuD8etoq61D2YnuVqqngda0lXmcRN37NP/C92mPoZtIRUxPkULwjDyh47eOIf6ENrIXWaxpe/JZ
dGknEydBYodcvIJZeGG8eGPi8BKPIxVPkTviW53F1JM6x6BiO2D3k6MEStOQFhaugA0uaO+x2o4e
ispIH6dGXU6xLdAOvr9AWztA2gnwjHFR4aJ8fUe5bjvaIUpPwaz1MXT2dGzPAvmYhA6z3meXUTj/
8NhXO1WazU0gpVD5dyUyarXxgCaEYd/TCO8tej2lML4saaiifWorO3fH1utCPkaUJeH1IASvJ1i7
ShO6HXeHAecXiSaRHm046uf7y7h1Q1Hckm6GMjRZ4wW6ss1Eiyh3UAKcCdTYbj/l8YA8iDkWcIQ7
750R4vet1WG0A8vdXEm0Ifh2aDXA37qen9lkKkLLWhpkXmadPLT4TpE+GE9gTvZ41/KPWp8lACVI
ecBAhHi4WkoesD6RomLBMjXfC4+t2rX18r2tDf2N2t98iWEbv5VuWXyn59nuYAQ3z5BB+AN1DCA3
uiLXM83VqOafhFnQkBNc0EVH8j9eUi8+6FPVfMqqpPvTKaycrv2ofZsK620Wg3mu3N741KgK3d8Y
OeO33//wsFDwcsDPndhXbr9f3odsnhtKx4RIamlQPG00bTmH1dL9rY/zQKkuF3/RVWg/KkiJ7CzI
1p6DyqPy9tqgVdbR2Whkg1eqwOGcMhydQ4xJEC2QlD7ZsSnUEcssw6Lxq6noQhzxa/T6naO1dXeg
8YkGClQ7aQZxPXfFCGOSgTYNdBTPX2ugFZ/hF6UvGoqDCEPF1sXDd3n+D2EcGH64K5QQ5Zm+HtWr
04nqW5UGuTCryEcnr5TNq1h5HaiUPxpCU3YO99YRwyqSehurTfQhP8Qv3zia4ymjo5UG6J7X0WEs
8N/DJ0SxQt9J8nwv2tlaVlRXSNokCJ7I43q4YUHKwc09nqy4cRlnrP9pswjcDjpK8XkcR+9HTKb1
5f5Glhf9+nBDViBtk5BOnCqvR4Utg3Q6JMmgHyb6qUuUF7TM6bniekp/5YzKY/v5/pBb6yph27IK
TMi6XtepS8s5hQEa9JMhXp04muZj1URDDBzdzD78h8Gw9wK3DaCUtO16fknkLt0sOpJ7q8m/WD3o
wDNunPk/DQT5+HR/sFvUKu89g6kIzcG8RLPgerTJE20NvRugV0keo+AwSi9+jE50ZJeDrUWHITe1
D4naCuwJ9Pg4Lw7tn6hFFE+Z4r0mjJzb+tsCyuOFADVFsWG1o2SZqneSIqP32mdvYdF1QVbGFCeJ
d9zAyKb6tUcg1vYN+q7PlksTYCfMuGVOyQXhroKIy0vFHX69IDX0odpS+AlN1uJ1hqnZ9LwM1nxM
62R5rZDPxqggRpJX68xnJXE0X421HmLCOO7lgVv3Jghp+kCkZBRq5Un45TgPURqjHtFkQWrG7pnC
VRkfzCWq3/WVO5+RKfP+Nacif6nK0t7bF/K7r7+EZAWDldBRGF/HgW2DKHWuZHkg0CQpEdVXzK+d
m/ZfFQyRm4M9t+3FQDYLAZKx6qpDLurJAvwLk3rnUtu6ZcimqGLABmGjrvYEZP4cSdI+CxDrBd6X
NPSXDjie0IJeZir+5y6Lwh+KkqvLTuy3NbJDgw7tA9QsbhoLHfMSCveZxPhojh9VQo1PvdKZH/Me
aILfxGN56K1u3iuZb903MIplyxM1fuQOrj+8OXk4t44KL4dV5s/aVI9o9In646Ane9aeW3OEw8kW
IzBjqqu0Q7GXOAHKQbsBcPs5nDppIqLZj+B+lXdtEX9BVEbdWdft6f3/mKvwrLXQxUkqkQUqlbF3
4xx9BEsg3oVlVTzev9623gqqlvSskYEEky9/yS8nqATiV6ugDYKwrJ3JH/VsXi616Hvv4Ogi6v2x
V5qdaGdzTMiIuF7AcwMSfz1miPy/Zs1VFozYGmW+iWG64nPCYU9lhncqB2fv2d+6JwgoZXDlsmPW
NdpJwcopM/QsmBJwa2FRmclBF2H9oOuZ/W50khjXaF7Jo4LE585Fsbl/iKgoq8ho25D//JcVjgfQ
W4PO/lGi5qlUw8BOEfIs7f6DkoTtcS726hybibJ0qv6/EVfrKzwn19wpxelcBz+LJJp6bKs6PAEo
b56cthuOiyPeCn3yLjo6sZcEp/OdK2krVcN6lxYg1AoAj6vzSc0WMGzFttI97Ndq7J+PoIqznXLj
5meVxLSfqASqjtdLmy+xsdRFmwWxcDJEy7LIbzPbPUbKED8PQNbPQze7aNjOYG/vn5vNE/rL0Kuv
ascuCVSo0cygO6z4np3Hn2sXzKOvOhJEfH+0zeWUqgPy0AAgWH3RKGlR6mvx8ZqVBasJdxiIrKp6
RB3y/kBb05I2DFT/QSk46x6N3lGQ1xKZmLmos/upbU0d4F+toKDQqGDi/8NwROP0hBCsgRlz/QEr
HefrFN/iQNh0HHAnzus/AcG2PxQ77PcMLbYWkdxOtqZlp+anZNsvBzFHLVsRi8JV1+fVsQWvf1jK
Kd7Zk5sriFCVhPnSPlmT5GEGtGXkJXnQ0dNQD2YMNvZiiLj7NLaO2+58r62rlFAQJjwcJoQ9VsGp
0tIl9/omD/rSyD51Zje/NYi0fkWWxXQPLSWE/1BlImFDG0KD+EOuugo2QqFhIQ0ZJ7AcxSHGx6dq
8DqwiDnQ9EMZz+b7Omz3XAo3VhVNRNTiZQEexbTVSe+sMHfxj8kDczHC0UfFLqd5CD4Nt/lW38kv
tiJcD2iBTMZRVYJee70tubGRCdep/jSo4h/7wW6fEjPPH+tZzBc7avRzp4fFcwryrPKtRq2PCkzV
r7nWip3dtPF9kZaiY4TuAtfcGlFht6GSF8LKg3Qwp+qxb0IQhfgdgRVtkGj6oxNN+9f9M7nxXqE3
JMvzsLrYVqsz2QgIC0hbEtNRZ/1HKyM4K02ingp1MF6hfIVnAPDOnk7/xuGkbCn5qpxNFQLb9ZK3
ceWhgKjygcUyK8cmdjowkqPuZqf709uqPXHDIZRFkUfK7KxiK0iIGIaIpgimZjazk9Z4NOBsvczx
RSpJl4H0pw/pUB/SwUpPhA3FMa4jGNaorryEeVs/2GJS3t//VVvfWXbNpMc0MeaacrU0XliTQRcB
wELt1NVYSvmKVtYXiDTqI2TU6u3+gFtBAmY7svgnJfRvyJh6OHb4b3JPEQEh2S46xJcrfYbpoI6S
VaEeMhrAPRQYULEqK/aHqmRiZ9pbe42rUiqQ/3wEVu8a/SXgQR7HmrLq8kdSL3/jVjk/KObgfKrA
65/ZbnsSC3InrfI2RLNktx75PSj0q5d7wpJVGek6B25hzB/7SLWXdxXl++bgUVM4IlD0Z0ZLagbp
00dYpHm4f3+5v/hbX5vgjFI2vEKa+qs7tBohllgTpzrDatU52pOwzJNFevjdacTQvfOW3ip3XoqN
WIkvTe0LFiVp+1rDqmmM2M5MOw9aJR8+6+miPIa54T6WSYLW5lAdu1xVHmIogef7k936xtSE4PpR
REF4Z5U/TZM1G00XFYGjD+UJEpdyUecErnGu1tBPlPRNX5piZ2OtdbRll4ZyJidJIoSgjcr75pfH
Xsm7MO8UqwiMNCn/pOCbHNTGGb80SzleVCOqD24yI3NuLb5ihtHRRtXpQFunetQwxkQWszQvZQWB
7/5ibN4+qO5S3Cfspoyzun3CUkm4t9UiwFDReBiUzjsCzRuTgwsu4KBocL9CA6bQkMzR0dRbGqFi
9mGBhoeyRpJdU+P04f5v2tqNpCZk04QRiNGsftKcztWox3URII1pB3AyAcC7CRqZBy9RGx6aYRZ7
ho9bh1B2HmRCzV/XJQutK+MQccwiUOZKO1u4Szx6oGYeYfHX58kCNuC5in0YiimMcKob5739sbUr
MTyiEEw8iNbE6hbIkzEWgsZzYJvoTRzHnladPxgGTAIg7cvFm2Prhb11qCF5ImND7duGf+lzr2CW
rmT1U9o28494AjflT41bfgs73It9VR/zb/e/z+3TyKGTSY5sOGLOtHqQ0QZqzDQEJdpX6tgfIExo
n428MZedg3obY0H2lS1NLkfqnOsmRJZOyKrI9lpXU7ib+Z8W7yBOG09ajnLt99+eldTFhBXNrmOw
1a6rl96DsWCD581NOzrWcVkvF2T663Enx9hYPjCPoHu4BIgf19ANoxIFxi00xt0M+KYRlsURfYU9
Fbrb65UHBdN1djSsU5qTq/tGN1pmS4WBHniZgABzK/cIkiTpfZEY8ZdCEXhZQJmVTFTVy4a/7y/n
7YFifOlIJfG3iCmvNolLaAE6LMkCwFbOew/y0nIS+qBGXyulqShHwj7+t1WchNel69r2NCrl/NuE
dekRRzbImcLdCUHT60WoY5oSCfK5gZPM+SnPbKSKW0BeGSdGmwE91S6Hpc71t/uTv73BeNPAH0gc
tXROWB1m5GmikmiFzK6Z9PCAJNoSnabWRbPXKhj+GA9m9fugUAYF7GqSdvHZ1+AHgSJkpU98cQTU
l29UBJeDM1jDxcyN+pncPPlae4O385k3Zgr+nR4dvRapS7WKHBQlsqu+p+5pm6NHqZcIHlmQXMC8
NCYvgQ2VYw1+f3U37gUZkhIsIhAPTHS1tdCLXJYSplVglo5wjn0xONmDh2M1FMxMH3fSj60Z0teQ
gEouPGTwV3uIgkAZugX5pT0asIUFFKfFnZTPbtuNAQX3Ttm5IDbmRxMSmUPT4noF33U9otTPtisv
zANN71T7cenUejx1dGCqL0g+7FnIbcyPnAq4OFodVFzXTf7FTHtr1g0RGPlSHlVkFoKhaGCoUc26
mDQqPt//ehvjUZfHSQQxMno1a6jcjOkV7uo5ZNjUzh+WzjD8wtPn78Ju2+nQQWfduwpvn1ZkFqUe
iAR46YTY1+uJaZiWJksvArgVunKspvA1RLsDl7A5f7CG3nvn5Zq2h9DbuOalawKGmKTKKKet9g3l
ihj87CICLiD9swJn7p+6jufH+6u5OYrU9Gcl+YhryovWRGafgtAPyqksT7HRDpjfjHtR4sY3Y+1g
77B+EpG32pEIt4rarKcSdAYp8dlMgBz5Y2Kl+nnR3Vg/t/qsZTvH4HZQILCQAlHpITeBjnL92Qxa
iXWMcz2FK3N578SLiWNvI74vcWh9yhUljU6/u5aQlKj8gROVSPc1UynFWS2kCFEGvW0rp76CIR7i
xLTTStmaFsqtFN5p1CEbuNqNIjLNNLZdRikcyIl6DhG8KEMIuA3V4kU3zv9hVhLJAQpEBhyrb5fO
odO5CAUENj42L3EHH9Mo551n4PaI8edjxAPSltajtxav7BSFRluT1cGYi/RJhEt+CqNh4J0tdBC3
bTJ9DSM31Ha2yO1NKYeleoIWLuSYdbu1CoFrToZXBWioDK9WlGpPdMfRBLBtL1OOv72QII2QijIA
xIANWS1k0pPC6VFcB409/Nvji3CZo9+XukFEkp0nTxrqgTe7o4YdPnvD2AT6HHrnyLMX76AVnT7v
7PWNXUho7UkXSpRubu6NORRmlFPTCnQdRtlQOdET9jg/9LwSwaRUe2jv2+G4gSnj6yBtwZOtL5C5
NNHdyJYxiMvobarxhFTU9oNtDS7mfPMeD/A29v153/+MwSgNryXfiq4WKvIWU6CVig1kLVQrPEzS
LjvxfHvPYihiDzGvGquFUXjjXif+9jBwWUqnbxUoGc/cKup0Beh+kdUzJxztZ+E2f3ba8iUCUnWo
rfFVVGp9vr81b5aXRw20o4S6UF8gMbu+KnsL62ij9pSXuHFgvk/mSdFRtoiFy/u2aL+bn/8cDQde
MhiN9V3dYJraQkOrNOUlyXX1gQStg4WWdMsDD75d+SH3w86IN+dc2hmAgpOJID4262JsMvVqiTtI
EqDmttjHqVSUzo9C3fnWqPFk7ZyNmzeV0Xi3ZdLE5Iilr1eTPqwBkEISaIa59M2pVz6Y/byHOdya
k5TJR/ecA4EN3PUoE86tBrdAEozTgsKHO2tHt3CVJyUX4+8GCUxIst8471ITf/3k5LGVCmSS06Au
p+oJME9+mrVR3+miy219VcdkFJQ2ZT5H4HPDUuW2DwcLOaagp7zyRwlmFCnXJG1svyuiUPwziiRT
c79FjCV61xvhVPpO1ujenrjd1sISx9LvYvlQ6lstbKyoYZRNwOqpOoblqdfrsj2i9GANL6ln9/9h
s4DQJJ7lHqWqKH/NL3U9rx2s3rEGsnkB1hq7szI5dqXoup3XZ2tWvAgSQ0ckRlfiepyxmYsZqA2Y
mtzBO5dur/stcfXloIWI1/ynwYCPUH8jtVtDqMMu1CB1MBg40IGqgUeshWBA83Epivm3pWp/zopH
FayevK1XgfKI2E5njwoNyqL2oFtZTZegD2Gk/8IbT151u0h/+zywjjxENLGoTeBQe72WRYWeCZUr
CozI70DSGR2hnLuiRKDrd+9l4CTcWTA8uPRgslwPNKQijK2GqmKTd0ONkIxWKD6aSuV8dIYqify6
lhWI+4PePD+sJ7sf/CopJNNc7X97IX9M6iIKotJUgkRV1LOCABayLE3xsFTtG8Zdxk78d/sAEUYg
M8EFQwn5poeV0r9IE2C5gZlOyalrKvOt9OrxI3d6elTCluv6/iRvjwMGVdLog24o8OS1H0DlltjP
jnQPMozb3KNXOu2/ihrNfzTKjHTL/cFuZ0ejgvYINAuiTbK5689Yl6oZ24DagmJSlPKg641aHcdq
xuzK7ZwYvSirqPeMMW4/I9oCwFUkBpsMaK0EmnpmbttFlwfeYoVPiCuj35XPZvcRByfD71J8Av2h
T7SdW3xjrgApgQ8SNtHsWovK2gIU2+LQ+Muc5XtnxMmPXIj+i4vVGBhOOs+f7q/t6kPSWiUNQgxR
gmchaq/P4gKIsFX0cnrhHgoPmmx7uQgSHePO2ROolqftlwdKDsVe0en4gBbF3mx1hapgjtTKtecX
Ybn2pyYpbaqQS7ITq2yNQu8C6xl+MSWq1fHrFuSVRDdPL6rZUmPgzj6lppHvbElT3oqrycijRmVV
apJgnHK9J61wnJoytuYXSYPJDgbezPpJeA0KiEnNLj5iDO1MB6d25h9Rp1elD0LEfo5IqIxgRM7w
TYtKB6fLrp5OrSgMHYG0PERJKWlzlh8NJ8WPAFLh2VSAIn0cVZS5nswyVbqXdmDvHsqxqPMzTVtz
vOizUcZnNQ8L+7XHxnw46mbsfR8FGSm9IxEjCjabThQ9p7bTxi9Z5bbi5FVzMx4itVFZKbMWxoMK
WmV+FF5dfM6y2Fn8sKmM6Xx/z632uNwIEgFPpExVCG371SdadK1C28hVX+petHQdK++kFTkSZV5a
I0aGwd/98Tb2OIVmUDG0MciP15UMrcgUE1s97cUYa/OgGZV1kphAv1+MdG9f3G4LTBUIEXhP6a2u
wwSq+Ti6hwsGylnX+X0EWGDBOXTnXZMLtNp8GEpK4Vu2IJqsqwU0HUTdsmYyXnD8UBAmbKbwPDqt
dsIdXDnoc/+jSzW7PM8DzLP7a7lxvFhIGZQ4YH5uuuWGMg5FMuXTS22J4igUEX1Q9dzZ2SGry5cd
QikQqBLFLhoIlO+uTxcHQbUn9EJeEKj6w07Qnppc1cdq+HuEGos/h3vZwO20TGxPDdpqEndA1/N6
QEX0o90IRXtJUdt7aFPxeTarPSbZ5iA/dTAoLMiA63oQr2z7LrVr/SXqQL73kRafuS+Wnc1xu9up
J+tUPanK4HC7ln3u8qozFNrNL2AHwvI8VEtr+WCSqSkj4rpLwtv4VBSe4JIj2guedT0px+nqEFtc
82WKPe2tR/Dv0YBN/kSTP3qpYbSfJ1ANO6/kxhyBkTIsjA+wSWuVK8XS2hl9O/OFRFL5ZrpN+HkZ
E3hR2I3Uvwe5Yi+Chea0mdLkhu7OqsVijbOWNKlrvqCthSS4YmVHs4ohZaGcdwxpZO2csNvbkfFk
00pKEFBLkLvol4wmK2zMxClivKRhNh4n/KgPztQivVgOvY8i4/Th/om+/YAyVv1plUG7jmbd9XhJ
mcC3Q2LihSjVGQ7hbFTdo6O4onnUvNap37XQW8C450Vm7USRt/eYZdCQggpgAqinmHE9dKcSfI2L
Zr0kKHkewkkN/wE/DMYIeNFlaqL5owkJ8DBpw5721sYiSzAmiFayZsiVxvXIKV3gaHaR2KEHOR6r
NOzQYZxDH5Cm6wsx2b/9Uak0cFNbFO/l67DaRMhd1xX8USpEToTTNGt5yRYsxo0kzwa/Hubhx/2v
envXMB5S4SSP4E4J0q8nOHtLbOZJp7yw+qbfdQI5DRcH6/ujrJGRHA6GgXkkJ0av4EbeZ1rMzMls
5cVSrECY2XJsh+rv0VJ/WJ0R+W7SfUpitz066vw6ataDm07TziZa1T3+9yfA+OCQMlvuveuZArcG
J0lkE/Sm3ceAp0J7/JSVnDEUFz23Q0YVOj528V4Wh997TUNs0VHRINxZi9tzRN5F84JsiISTzvP1
71hMvY6zJIsCrw49f276SqO33VZ/2xW81SqF8GfGU71XmLidvjQIJC2iuke6slalHxxvorlYJEFp
z/aDjf3RfDKrolL9NtbtGVFI1f7b0GfL8qvF6D4LrTa/398Ft3uN8j/FSEM2b3isV8fYcRrVSUYQ
XTHaTC9tpqUnS9Tjzo6+PbLUX2S5HIciNtwalpROTpjlwGwDoeiqP6bjE/0W1/cG5Yne+14WvzEn
rkSqj8QDJrnE6sByWXV1GnVFgAONeMsMYZ5cLx0f7q/cjQ09wFYJjYBZTgefFvdq08RIcJuLrpRB
krqLrfs1q5f5TUMx8dL3WvK9FKaKFasYK1Q7FbTEx6cIIYnx6ApEHu1KxfLXLjAb+oQsthL71jxS
Dv4fzs5sR26jidJPRID7ckvW0t2SipJsSbZuCFu2ue9Mbk8/X2qAGRVZaKJ/+MICDCsrk7lEnDhx
juZB2w2yXm3r06J5sfHMleNkBz0Pj9YIiJbnF6xd4u33O77MhFNXwitvmSbsgIq5Ejg1yrivr9H+
rYcVJJ0HadSBp7tD+GacXfDfrm6Oopv4YLr2aYoKO2igD19eH2o3IeB0KE/QX4k5ye02AZqIVrup
nKi+DZqXBtOYKIGLwOpBBXJ3UTAKh4VNRRJE0WxzYdVRJiqtmBpObJle2s4glugWG7fyCJMaHxL5
eBG2nhzstQeTkzoQBEy0OTPNzY42jKmwUQBpb4M9YPmrCLpVTW0+v3kJSbBIiPGTBVDcoolFOaf5
gnnAbYq0MRj6ISbvbNLT66Ps9gTibvKapXzGg4rfyP3OQxXdStt0Yi5I5z6ti519KIhtToAyb+ws
pHUPYaGfwSb9rbSLbZZtXrFQGb21ua1Tb197YTqnMbZp91OSN78gDEXLBm0NAGuSNnY/K6CY3EAV
t70Jbda/8W1y1EOw6jsjdD6nfjuJCLmYVX9rgCuHxfcKm8Wf9LvNDNUhq/Sk6dpbphs0og1Lhvx5
tP4Z5Ul58cpCeWOXz88lBY+FmsH+l7Hn/TzToZVQRNXeVLdonlzYzdckz4ezyJ031sp+DsViSsIk
ZVYAvfuhZksTZtFpDJVqzZOaIXHZp6Y454BD7zIkUD+9vjH3hwwtEqIhoDtSPGxT7scznSbzlMho
b1B67XNdWtWl1JQ3MjP/76yACDkCUOXBUO5HsVphpsXotTekO9VT7GqlX0z2erH0pTkIXB9OCByS
2hK2rzSB3Q/laLk9Davb3lZLi/6CnjR97IdlPbjj91ciy/bLKJvPRJ0IzwEki260V1hBajvDHBiZ
3uEnARn0H8Wafgh7zL78Dx8LNXd5V/HJtpld61SWRkN0d1tjN36ZpFK5gRHE21eQ8wXORiKJNsHW
9tgyh0hJOru7CSRxOcoZNiRJurz5RiQkkXxgKdlFu97mLY4QsW87l43eR1kemMiu3tw2nl8cZP0/
vr5s+8uXkSCzwCylS4++0vstAdsvpuFrbW/x6MW/Fd2qPi9a8i5e0vHgyXo4EqACHFJJWN1iuSm4
nVUNTovqpSpObo82pJZkbrCkQP+vT+rBPpdeUty7UEwk5/l+UoQxgzGWWXcb5lgJykavLnpsfP4f
BgGKlHACJcttCFuqtsDHs+pumkzth3Kd/GHRjg7TLlD+uROIfWWHBSjk5j7vRvTpGzGy4Tipz22D
Pn67YP1BsNY+x2V15Nb86Cvpkl0iw1hpB3m/dE4KrOWJhVml0ZwRBy5CuVRKOoRitGpxsCcefSjo
dlC4pPgGiN39aAYtmlG5rB1t00ZzTWMVs14Lz5zXv9TjOf2/UbaEqsijpQtt0u7Wp2l3AuevgjbD
06VO4n9fH+nRfCghEMQQmBkUzu/nQ+/esIJMdrdOScfnbFrNIO7n6Pw/jEKKKNMNem62UUysVzUC
fl53a5CEO3Xa8kMrcWP4HwaRIjOUQ4jYt5F62rWTEk95f4v0xDzF0zBdk8V6e5BO8MzLx8eBVrcj
zKLY53rCrfsbLAP3u2aMlvdsYnCpX/+H2dA4KnvDeMu3WS0WToO9RmWPwiomvL6Xz6rtd1XVHkmO
PtwBcFF/9mJRDZF78RfAb/CsgSaolGUrl+VEauD4GHu9OaHlzibblN2r9LHy5t2PUghrTkcTSTY8
ooxz1PSYLjnwF968aORoNFtJCSfI//pmlBFCsdXZCL8VoxZkWaqcjEa8/YYjGIGEIV3p5L83o8Rj
ZmO9aUG1x8Lho56m6g+6x4xP8TrkzzOX0F+vz0rGU3f1FnAl5kOhD7wLWH3zuLrVWDuzC4N5dRpV
PNXJ0Cq/Tcki1g/RtNTth2qOIvuSOrhbP1EjHuI3h+hAh0DBaIKRgsA3vl/WqWTJZ3NsbnnXg9Em
caz92xS4MQa0VCl/IMwjjm7A/StC1sOIUviXPbMNKEwvw2NqMTlmRDAiqCrFLC9QDNarYWEi4jt6
WR7hwfsxpV6UZDoD3RApbU6CKmiwzOCW3eJFnZKTpxat/a1YjTH+opidYvzV5Fl8AGLIv/P+296P
KX/TL6cv7qdxBvQdboNQ9fcaVvYnC0Dx+5ITg76+jfYHXV4nXPWU3DXE7jZf0XXX3lTQRrzR5qSc
5g7qcdHGzcED+WgR2apooAOWIYm/mVA6asOo9q24LUb+tTR74WM99V6s+rPI6qPg9tHqSZdYity0
7SKDeb96da2tOZiuuGHQ1r8gxPU3dODl6q6Yer++eLuR5O3Fjoa4T12LJ+Z+JMUA+muGebi5daOc
MlQ26eIxej9dl+5gqN134t7iRYZibBLO7BoWyqWtUxt/5FtUoZaVZ544ZUNzdMAeTIgoENY0DChJ
Od5cyH07j1qKIRiKIWmr+/GQ/jPnUYlZuIV195sXD3jchrHAWabSudkTJk7T7eTqI/wgu6a7u6G/
E+sgT2uCFsfHo6nt7sufNHSde0rmwWDD99+KuMnq+tKcbro78QwI+HlVgMuE3T3h4mVRN156/Keo
1Y1fW1I+cRCI7JeWQFSqWPIOAXbtCJcLrhd8YvVmF0V6HoFagl6LxHVarSOdgl3mCkTMxqS7jbNN
4XUTbMM7WpN2Kg2osZhz4uFWk5242QVLY/OmF53zd2FE6VvLn1TMuJt5k6RkMqnz/fq68dxSyu2c
m3BpKLhSAoqtK1rmGva3o7IcKRbtzwOoK7LF7B3KZRRB74ebJzHm8VC7N9Md1WBINNtX9cPbcf/R
pFkIVXgayzh727RFMdAF84xsvRUJ7dinzh3Ync7QuxWOiQhuHRxyebzu7n0EVSlcUY2Dhy+JzfeT
arRMGhssxg0Lb/OU1HCe7MXtLro1q7gxt3rQi5SCMiDwU9/qR2/Bbt8g1vdTd5pqILfMVhbGTiBx
lMJZb4ijdfHFnTqG6I1+KN5R5+osDDlxcjytCT4tl9cvg93pZGhYI5BTwJ5Jo4z7mZtagi9lVGuo
e7tNc8lGI9EuXpMk+pmTOs4nnl3LDaxkLtZzo/TmG0VqJGXKpCcWQIQvjfjAJmFsbaKoWhvNW7bi
2mblnvtRS4ilkqnXfsPD9KjKsvvU8M4g5ZAr8A+l0M1NO4jSS9fVtmgsUronXYly+9mqrYI6JW/k
Oa9SDO+m1oEbYQ46jmEmmbJxfn3Vd4dI/ghpxi1bnBxC4/tVV6BJlEuRWwAMCNZwJRUva2XpB7WF
3SGCN4/sMvkKoK4OY/J+lLJvVnd0ERWbEq1+mRYnPzXg/idhHdq3PxxK1lvhm3PJepsDRKWEpEVz
o5vlDeZyGfBeKYMYy741MAU6qv5b10/aV8Hm5RX72bx9PzPHaJ1yHgfnNntN7NsxEsVtmjYHSd8u
eJKicCR7kD4lyLXlBTS6R7Epd53bCE4XOm6n/3Bgsjw3E57eXlmpB92t+0VkU5AtQ7xkIflw97Mq
RsVYB+F6t2Rxc3o30BAIqOgWn2zkyt564/E6AbrLcr1sgN96eHS6VWCP2Uc3GtAr1MmVpTspTdec
1d60sNnEGheupOKW+llTErtANN5cD9b3wXwpPlHylHLpsnhzP9+ssVzqKWyaGq30p1oT4pSWtXse
HbEcQPE/G67vbnisIADjIXiAU1KV34xlG4VsUZjysIu0dvATCqTNNePDG2GutqI72ykX7gkbQrxG
OiKF4aJ2XWdem3FZlCduxMI82Vbc074wSV/NzEiy5Qu6KFV3UbJ0iny9Guz8Xbca3Qhx07P+6/rW
qv0a34QFA9aiHEffbhvEm5PcM8TXbklNRkFIvDtlohDDaSmyGmGjhdNk+nnc0YtIa1QV/Z6bZjQ9
qXntxn7HhaL4k2b31wWAOgqQ4zGNa24Oc0h3mj19ijw7ip4zAV/uvTYpbfdBi9uuO/VegwjFXKWm
8VzpVp3hzmkOJQy6wiy/0RS2rJfO7KI5WLJ1Ln8XDh2t1y5W4/ic6UO/nlSLvMh3C3v+C02UKgtU
gwNxTssSYb0mo9v17Jbx7PqTuxrtp7zXR+yRO9tSnlDjjcaAczbFF9ZVNc9rjszNJ1FRuut9bcFi
9KKmTt99S0SO3LVfkI0Z6G607WCGnTK1fwq+1/glGzu3/D7rQpQflbQDB46bOI9+n1ucxTBjj+Yk
enGNtBIfo1lXl8+eUfcLpJRUi5/XqdMav0HWqbnCcLKIf4k87U8wZ9366fVban9/gO2C5UHcpjBJ
LHO/vyGf9jjslXlIuGl8n9p2/ZoYmBMYjVteFLWpDiLB/VtO9kqBC69CajNoZ96PV83aioDR2IT1
VFjvNF7s8RQhC/4N8Dl5majUfoB7Nf7bz9p8kDg/GloiijxVkoO6TcjyIi7xBjXbsKIjbXxqqgJd
SZryV3w7FsOprwuN+8PLpM2rd10Bvg9YvfsIiuIXKSG23/wEOi7upx4ZZr+Minx/7EI/4VBU/96p
iOqeK6Fgl2P2lWeBeWfjH69/4v0VBnTPcqOUxdY1ts1w6DqkHf5FWai02TQHGjZMgY4obBy4+D4f
3Jf7/UT1AylW5OepJlKGvp9kW+emKnhZwykfuAjGWi/+K+j0/coJhezUFZrVnN88P6ijIIVk8y5S
sJvw0Eh03NlaIw+VfK31i45XenGu6PUd369qsbpPrw+3j4tIxZB7lCJnklS8eQHTGiDJVVE9KJGm
Phfjol2i8q3N7ISccBGg8siwlz94m3NZzVO80sYY3XLDHK4NBM7PtVjHJxU9u3MOT0O8OVxhQD6Y
lAKR1Qq5e3+BlXQzMzMcX6Ib/XD61cvwpsDp6Y0Gi3Ja9EnCJOFF/SmpdT9KCUxW2XaahR5HPTTW
xA4cJXbe/IlcyqO82mSblFy2dpGjkxI11UYTJjhEnHs8Jf1Gj/uDfbffCGhu0LcLwMleIN/czMXq
y6YQxRSCLopPTWmO5yzRj0rnD0aRkwAMgfQH8Ur+91++SxHrK9CBPYWmXi0vCEVHfgk68+YVwztP
Js1kNz/ZXfejRDlIvm0Vc/iT5NmWSvrv3DTrkbKGXJL7CAfggbNK3MgeQ+v7fpgK4hh9QeMcZl31
LokUJ8iHOMN3htaa10/pVj9Not4UDUjLyV/gCG8hnca2Zq7FbAk9S4EsO5DMuNdRn1b3Y9PHnXom
8rDaj3NuD5o/0aUy/QXLyTMRcjLnH5klFPeMzf303ppixfpnxYCmPNhAD1ZDdhcR7NFky2/c3CSK
U8Qa4c4SEvlICLJQn2ZtEKHrEMa8vhwPdhGy7NyRksUlKxD3Cx8b6ihWWt1C2i+czo9i06nOij11
/eX1gR7NiQiHdA6dHe7jDbxkRHk35Va2hmMuxhc6B8tgAU88uaujHSzfgzl5ZI2ygR0tGhgz93OK
ulyJzSEvQ3VRtachXpMgzov8YOX2rzYvNtcVCvEgn6Ra96M4qWqsSjyXoWhH8aRnZvOV5kXrrIAD
+h6qj6dCiOWgfPJoanCupbQ4mj67VFUqp8ezNzBoQ7d6k1ZloIOJHp2RBx8L5gUIFuoivJvbyCDu
RpEpWVWFaQN84FG4uMI9qoJJNfKP5rI23wXd8qVPl9h0jbrpZVbN6buZxcVLgZ/hO6rl3TmuobXZ
ZnkkAbFbA8BJKUIsOSJ03/0UIvzl4kOCeNEXR2jhWFaAApbb+6ri6M+v79f9KBIyhwoKmweMcnsw
qMLRURZjWJsskHTXNNfOLkT7g626v42gyMmwTzYgSebpZhdl5Lh1rg/iVujlYvueSST4LzoIon8f
r1arfqgEKewTJeiFHrzVcZtrobir+9LGVawHkciy4Yxj+Tr7sz2NwCXrUh6pn+22g5QeIs5mlwMy
wva83+q2RlFQdJ246Yre4ndvwKtD+cZX9Fw/2Hr7ZZd9BUBqkP3BhrfYKawBEi5aqm9UTrpgdJL6
amS5d3rrx5VHlhHkIFLx5X5CYznWrrO2I5IJS3UqM1IatJ/1t0ZOstlX8nBgFgMPbk18VTPvNcjz
6m1VbO2lHvPypIpFOdhCu8D65yi0f4AL4uK45S63NLFBjO8YhaTBF5n1tzDWp7rFoMWO4iNj0/1W
ALRiI1CPkEW5LSxnTRnJZmFoYNtelPpGTv+H1bcxyHZhfHv9Kz0cS9bGpX8T9h+bs1FHPT2baELe
lCpDhbtLzKBWeDc8G4D39aH2245pSesZpL2grW5jd3zlCoFSgXabhtgONDWOTunaHlWFd08Gnwqu
Lx3DyHRwiW8e2zUvpkFfWTy81+rTJKoFPEYovw0GvTqdUTcXzU6Pur4eTg2kVpVJ1z67nG036YEK
tdu6LP3FqMAAk1wcQXIPRyGSoGkEPjPv/P2J0sQQ90ltarfEsMtA9FX7zhDxkQHE41GgzCDiLbs0
Nvi3PczL3MLfxP9psIIoy9pnRemPWqoejkJjN7cQHRM7NmVuJehYLi77rnPQuc+4l9tBOaJ+PNwM
NGzJXhey0y35sFzyyh5BI264La2BXqahrUa/F7Xxe1Y3H8YqepulJbEdm+//j7eF7RM1s/CR4Qtl
zfC9irEEEV7cnKxKHLG/d1UKORI5FjVukKOdhU2PxLAwF0W7GROmlaPuPqVx9eQkaHIY7fqlXevv
kYg+4YvwRjGHn3NkNWl9JRWniim/7C+hQV901pCl7A+UwaOrLsYFTrFXPRVgSm+NZ5mkpFNBpiGT
APC+Hyof2BbryiZJhKcHGEq7fu0ZoI/TcJSyPNqPXLgQv3lGiEg296AKwNxTntWxv/Rw7/NK5cWm
bfr6+hX46La1gd4k7Q24b0tFSmdTWEvX6rcuctwzdjX/RtAhTm6cHxXVt8ZjfCYYQADZ1HGhkFCk
uF87mjf6JhL1equMPEHkc4ZrtDR6UCDDeZ2wfQjFmswfxKiNl0Ybogv4ZvNUDfEE7OkcyQ3tlxdS
OHEkyhgoj9KVdf9ryspYLHM119tsxUtQFR6C1GtlvDmwIeeEcyU5OtRrt7LM1Hq6GC1O/VaxrKd4
GL9bc3ukR7CfCtci+xH9GwoGO6lISrw5qK2x3GKlUS5aPOIX5g7mwU7ZRRyoiMC9oLwtO8x5nO8X
LIoSoSVe4tzS1n6/uNaHkd5NP0HjinLz0WbZTcmiuoJ2My2RcICgYNwP5s1obo5Zb93QnTJPU2li
D1MaR7qUj0ahj1JSCqnm8I3uR4HoO2bePFo3q7Na39ZH72Lm4qgh+uEoAKA0qkI/gNFxP4rrdpBv
6Au40dee0iWsGDjBx9Fvrx/kB6NIMQr5SKIDQIHsfpQGmoW50hV6i416PWGYrp3HQZlPr4+yuy4o
wdFhhpat5GfvQuh58YZ+VjIXGal++K0tqBKlRj78QAhFHBydR0Mhs0RHJp9HUjLvJ+SmqB53/JBb
KcbKr1d9vDomRcXUy7q3Vp2ZFQQm6RRKTET2ez8UEGSBqFNJZVHJkxM+pcJfVES8+3I9ooE9+EwY
A8k2UOrpbLvNUGldD6XSU8SMVYxRRaSJD5o7LG999eWE6BYCjybRoTJ7P6EuAdpLjZQJeeafKfbJ
z4bw0Blw57cChVKpASYSVmvEmiga3A9UDQi3pHEZh4aiibPb6D9qlNsOMioa7/hr7oBCMgFAb3I3
oLt9x5VaEUvptnBvU9ct9anR3fhji5/bHAhqYya0Zr12Qh7TtjglSz7FX9Olnt1PDl6K+ksMaj99
K1I1r85L1aJAZhM+NgFFRf3WdPkYfdOmqVn9xBgoeNaaMlq+no228dxYitv5qOnTmuIPdj9jLIww
b3XFIDTvT6W3LIVfu2qsnHS8ZOYgt4mIL9FQ9Lav6dlknmt1noxL6dHXevG0fiqvMS6C84sYXbu9
ek5UXlKUvZzFp1Qx65+Xsl6nPyC3UVC129l9ifPEbJ9QKvWS58nL6/8KzuC/BLCGdlmnzI3fe1Vi
phepwi4GfzZXNT1NDfyVz/NM3P4pys0kuS6T1oHRKOnSvdcn18ITAACWunLV5ws95nX6vS4FG54A
1VPp8ccmwU/rqsTVHsJnMDemnvt171XVe57yubu0ZrZ+Vove+TPXpqLm1xZNcppXxfzumoAHZ3ep
Vv03ezSs4SnFOFYPaPVSdB85iBYFYCdqbP1sw1ho/ulLkX+CGaJp6H4Qel2qwcJStuxwmgozDcmx
l6Vrpuk699gSXfKMPvCniOwQxQc0ysZPU6qNfyqLGODG8BZaReAlSmT+C/wYq4G9zsXyH4Zmjh5k
2HUMQTWXTR8UdhY5n1dCLO/SjmYzBlU5ruPV0iorexpsZ6b/vqyXSfnAk0j/otmZ8ceaJUr/9pwp
ys8qqFlyad3c+COxKtMIaOYrmrM35aXzSc2XgvbuMUo+x5PiFUFj942CzpLatqfRySaVjSFG/TTN
SYLnJs3a5rs8H3PtpZyiJSVRXLzs40BX8vJkdlW++nwMhbJ777RuUNLRvwQU97Pkv3WJBzfw4q78
EcV99dmOcefyLWKtPmjiKfssFmNWfy9WYXxY1LnAIZidpnlIg9lqFiyVpdQnbEfr9XkY1HJA29/T
k0/WahbZaUhMJQ01s1Cya0ZuGV9hhdjJeVVqVz8vySBgYcjP8K1ttF6/ABDoVqBm2dRc5jpr1Cuc
EKEHWu4krU+B25uvFF2zxU/SYv2Onp49Sl8MzpNvtpFZnFKEZb6PGq4+px4OROPTpT/rJ9doNevU
YJ1unbuhV+1/Na0t1SAxOj2Hj+HpH1tDTe2Pmlr3de7TgdX/kXNutcC28liHLVZow6XuTfXH6y/j
/mLneoEZRimXbrkdPinaOAVc1aicT9VnXFGTLwrylJ/fOAivOCC6BsDkUGHaUmCo54p0zNcqHFVK
t12PHLmjK1Pw+ii7l9cGUZLS8bQmww3dAhbapE5TodRdGANhXQavSZ+sVNG/dgO6t68PtVs1Gazg
8wBpiTCZ/PH+/cCew0r0vu9Cqxnsp2ScysAYNeP0+ii70FWOIstZ9HXzgmyLZtVA4xdG0V3Ykge9
wGDv6DAky4FqfkngLb8+2n5OkJTAMFk54nEivvs5tYoXqcWUidCrpwUBMrv21Vhtz28chVojtVP6
MklHJQ/0fhSkCyJKHOMQ5t7oWqdymtR31uzNb7T8pguKbm6QdzYe1BBg4Ptx9N6Yl4ZeNTQoacds
8mQsfUiW2RdqI+Z5hlF0iW1RxQefTCaD9y8+5ToUhKA8SgufbcdIkSZzNExkG60zRs+O83emTbiH
xT1NvHlFQT8ZbF/vBJIRb11X6flBYYxEFfWibUQTq+g+rY1t36pGm6+mtEtDPOm31wfZz45Ik2T7
Z9phwXS8X9TOWI1Syo7dDDdSLrZiGu8yyoonq3HNS5Hr74oU9Rmvn4w3x2vEuKS7iFoS9BC73Q9s
iJbX0hi829SyfjGssXc9ZmgH8fTuvCHpBqhAFiLt33Yuf+RVbTvZinfrRJR98nInu2hmo3wbEqru
6BysX15fzn09RSKdSL/SaSvVTraMXBooHRFzbYWLUlaTrykVJlNtE9NYHmWaLvzcNdzk3OelKP/R
vEVKquZKBIUun+r+fVXk9XwpWhrFP+ROYQkf5/PoqIq3v1b5kcDovIySWrXtydQa/uIk8qaQ21cl
aumyU0Yo7CdiPvJXfTAUCR7VJaJ/7qFt2TWO+brJrIqwtJbxhBBd/gWZTONdUyvioDb5cCgQZliK
VAxp7b/fUUrSLt6UmCLs0nh2Ai4FIB0rjgWxotq19uXgU8v75u5iAESRxTnppkLyYcrf8wvYtzTF
oOqLM4UDX7EMadVU8JBaCwsJSBf7s6AX/G/PldU5ul8bo9p+cU28bWEzNhlGYKWWxk84h1MxmbQk
PcJidpkKPw+SNncm21Dast7/PHdShgEe/hg6ipYGxpQRt1JGe5/qHm3MVks75qwcVRgevDgAknT9
0GIOsKbLH/XLmiQGqh4LhdeQy1SgoYNQ6seINTlY+/2nlu8aO0q2Le4z8qVAaDMv1znUBSXhwFDq
NcSu1EtPYlnN+OAifjDa/+1ycSS9eAcXLmW6amBna0hD5PKUpgLSaoS5H70/f7++p/bfTHZGArPK
bBkVqs1t7NUYwJZLNIe83MonxBlj6xnMXD9VpWuUF+Rf2iUo8qlLDgKtBwNTbAdF5ur6KWB7/90K
J4ZoAjM1BH5oTkDqip9oynQSqleHWtsWT5OM51+f7e5yxgpFBl2A5fKlc+R//2WzOCv62PUYL2FV
LN7ndFzjd5VieejzpeP7vsyRXX99wAcfEnCSBJ0rAj/UrVyqZoqezLBiQBb/Q+xkaJggz/0lig7p
hvuDwOMGTsmHBOv3tnVKu4o0Y3XKJexVN3mnZzmyg2V6ZCfwaAV5PekPRr50D7XVphFrZGdLaEbJ
8tWx0v4Ua1ZxVUUWnQRi1QdM0QezklqR9ENQRIQwtflivddhgplWapjDQv2Ne630Yydtv77+mR6O
IhWdpKq5JObd7wsAoqWKllYNC1GiuGekzcUb9CO19gejSO48KCXlQq7JbQBSFkVSITsdWtNgPueT
t3wAxjmSdHg0CpcwWB7IIbnYZsWmqu+pTHda2DsQJfJimGkincvT6yv20yns/i1iBgC7iL1y51M3
vF+yyUljxXUiNRwpFxqnqDGgyNVgLggG1rP6tzK7sNcHCL6fli5pvQss/z6OAYwaxXtaOlXPAz3y
5q+LMy/rX/pUFc65Uh1hBbhnTm7Y6ZVaBKoNkfAlj7ruhxOl9vBSt+nofiENbVRkxFKKlIaVJNll
SUbljQ7qZGYULqSTMZw5lnNLmhgQYivGqtVCs0ydG2kN6vp5k0ruoaZ9e31B5Xpt1lP2NXJ6pVP1
Ljqdu5L7I1O1sKhVWrQ1C+6pTxud8RGMuOvPXZHp9kGsut8qPIecKoAw6dG2LZC6A0pl81zhq6Lk
+lV3UyhMq9kfbJVdwC+BbDqmWUbZmatvtn2ua2OVo8cQenY9/l1Y/Xhh4xqfqxVIa5k7+5uJ9fWz
tqjmAc19f/uSwEEXJcdGcoKX/36PisiALZSwR9HLaN4X3aJ9FTnMl2kBv3z98z1YSoaiBAw8QafT
lsDIWzMofc1QkVFMHwy2ykuqC+f59VH2jybBAKAEzaNcIEh+3U/IGdCnxindCMF8u1NlTdalnCv3
w6x38W95ahf/eNirX14fdD811LcRUIOpSpMnBN/7QVFVLrq60o2QAowXYB6YfnW9xHpzLC1JUHwl
5N+poG8dxJYmM5caa6UQ08P0/TyaHHV3sj/YrXPE8N1vCxAXaKZcksTT/Pl+QuXseI1C/TP01OTv
bvWGZ1U0y2VK+qNS3oNbEuE5aNGUplAm5MK8HyqxDUyvW8MKIYHnCpa/9PJl5zxD4+lZM/FDPKXm
1NBohOmQ9mIn69qfWrutQ9Vr3e6sp3OzfEvT2UOVdDRlcWs21ewpdsb0Y7vk8XJaOqX9B0vkOP3k
QBGJn3TUNMqzXalpQjeSix+yJsrU86GrtBGdTkW/HEU5csHu7y4OOC13yMGxB8CZ7meJFnsVTW5t
hF2f/lcPrRE4pnhuInp99LT/axmT5yXv8PxSDqLXB1tTNuyQaxONSC7Y/cB20a8TgLceGl5tv19N
RfmrsDrt4AD8pOBt5keRnUcA+RXG2SJ1I+Ir3ep2Vkj3kxsA/Vu3wrXFKc6G4ZPm9H2ooth7XSxR
B/MyNR+xGEhPtT0c+ajtd6609eVNJ56kEqnJ++GX+JX8TaQoDrihg8WED1CpBN3c1gD3a35+66mX
TX7yMPIASmGt+6EGu47LiDJaaCpuejYwsqAgQlXk9VEeTAg2MbwVEDbJLpEZ7y8TWmJ1cBO7tEg/
kiFYi0r16zJVKTTZ3kHCsX+GHFnAJ2aVwOGuFI2OW+6JprdCLXaU0xKL4Yut5WMQdy6gh+YmNP/N
2pKdZqNoDlq99vuUscHHubjZrSCy99P0yo6QD6XbsFHq7IRFaXx1p+XImO7hYuJdQI8taDi61Pej
uPRO4UAxWuHUQOnLBicKhZ21l7b2soPben/imZAjOeDSlgHS2P1QbafMWI6qVrjAxkQmlDfis5eW
/beEbXvKDaP8p+gy8UcEFBj7cWx7R2KljyYrDWyxuaTisHsvzNRMxqZRWFJ8u3+blWT8gKxi/I3N
dATpPTj/PLno8sEygYS98yWpOxNViki3Q7R7Ruepa0Ue+02Ex4yvOVnmBLWXTF/rPu1Kgte5GK+q
16ftB7vT3PXUwsWqrq+fm0frT8DMK0byTpy62VBmvjiIfXZ2aMb9AsRe8Ev05femb89mbVt+H2l/
91580erizZq+0ORpkYQxooFAQcq///Qr9iaTdKMJCZ3dYEzVCDJ63F3TbhAHs3z0jaXECm8oy08D
wP1QPTUTUNTECcdq1n3oTHaoDDZyJHlkfn59QfcMLaaFRg0biggEoGcz1jDhWd7Gk8N+GkblJNZx
+jcrWgQZS6VcP01avyy+s4oiXKY8nU801Eb5ZagH8bnPSnu+GrmeHIEkD+4N9jaBFwAC6OGWQjVW
8dC3deKGk9qZtxoW94cZItnvr8/9wSjkOGg1In0qjZo2X9RO44b2EeGFziRm6CZVX38fLXt5+10v
WxhodyLL5mNtGEd2nThiVUqXF6XMYRwty+fJ0qaLltjmwYxkwHH/YAMpkZnC7ZMa3VtQ0MnM1RGj
6oaFO4xfRiuJ3sGso3LrFKqvmpH4+uYVRLMGJjCdIxQ6zc3NWyl1qwNnuaHtRIXfDAVNvO5wZBj+
4DhQ+OS8S0VN3uXNAoqxN2LPzb0wLytxjlwhAq12SrR31e4g5HmwJX72pcEHkipiW3lVGi4FPK3C
C+1CG0+jSakpworo4El+NApQMd2JqF1yr25usVhVOoW+RzZebreBlaZeYKimeHOWSz7GMSKM4Wkk
Er+/RWYtqYg/8vjj2gjrWtWT8FUjOupreTAXeFTsAvabNJHbhGY20sEoaqD+1ExGEYjUyZ9zbsgD
OOynJcvdzuac/tTzpWJMcLY1EHWzSXNKLGc/mqUr1tPCpbV+0fK+Knzbojz+LKku7cmMKuvHWGqr
/XGySnUOslqvmk/olevzZzwloV0QYXVFQGyOObUUlFAy3+KW+zNVkVfxWyxevRPOTh5/zkWlPBUR
WNUH151qqByqU1FRSS2r/NIhWfJx4GpJ8aO1B9X3xITgFjoKS/F3jaFl96F2EE/wtTguPlciF8vv
U4Ucfu7rdmaaATMw+ndNF8EGMmIlRUsBu0vPz3Ur+zHl2G9+TjNrqJ86vdats4mG0fRuRr3K8VUN
jPjPqVPTFXUqbbHfKWaqOWHqFXX7nOKZENGAMqEhVemLR2lx7dfFx/hi/D+Ufddy5Eqy5K9cm3fM
Qou1O/OQkKVRVdQvMLJJAkiITGjx9evgzu42q9pY22NtdqabAgUgMzLCw92DEwFmpFntxGAKqm9S
i7E7H38ZFAyQir+gdcS8ayetHhkAfEEm89Dh/Hd0pYidtoBh/M9XuQp1y1Ug6YE2bslPLjOxRhAk
GWIo82CyjoY6JhORoo/VTa6MoxsNefP08/Wu1vnirg/M1QCuAqXPZRS31Mpi+Kp0oF3KvEqGOW1S
q9pf39WiNESOCdgBoLZ+sZs0yDVEWEzIhzo2aocZlHvQogkbjY/CSpOrW9Li66eIEnKRMIMXLQGD
u6h2CioKnV43ygGjltQQo+6shCRgaT/EkSLEROww7/jn57jcwfeNDJgDdwZvgIWCe4lNTY3V8kzp
kcHVRWE4msGrDxCchcyXi1aT/ViWWRloDRojwc9X/jL2u7g0BDngsoLRDJ3RZdsSPMJl/JxlHYpm
7KY9H638V2aU2VNtDFnsGZncvWCyEHp4eTbGI7wcLfiodFbUffC2aISVlWNKFFH0XLAcrEkTjEEF
fef7RDcb2Ue9WM9OmkJXaw/V2PJnxShiWMZ1dNJsntVd6jKAPbXTpRprzxYS6c9I7o1HyEqVnqQT
vAiJCA7ia9+gaXvjaPs6Ji9uH3Ql9Lqg1FiU9xdrSxKkqdOhlD/A7IOTCp22A7UGTSV0srQ3pZ8e
SrN3Jjjo/6pZ3zyrtc5vhfHLl7/gd0jpAPeA4o3E7vuRVCegcsG+wDoINEv9oa2lGh1jOc7sqc2y
GyjoVeGL7okC2G4xggc+c8mOjgYFpWfdWAcrBolxQM1EoFt90Ue0Okqh8stSPsYmDoGfl9lVoEBh
CIE1GCzgeEACtmy530r7XqkhQQE6dZCxoL22QUlaxJCL/O1VgIaA+QA4FLW9fvUka6MQtSyl4ZCy
7mkQWE7gWyw//HyVq8zLxFWglpBAtMCdXKK7WjVjgldW0rDpsUGNQhK3UE9mHhCuW+XVVSRC3Y4L
ASkAYgA07TISWUNTwFANuEtuYW6EPj6PWWzYETT4bdcnN6LQ9Y1B37pgWzinZDgrXFwtTsqRxZzH
YT303O5xyS3PubKXiu6vpw8C/QAzG/g4bgqgkvx9PRTjCD88TKsI6cjQ46nqwuvzQf3rVYe7gF0i
sAmAkSgav19FAFaHTKfCSVhHuY28I1kxGlv+364HdDPQxluIDmjvqhe4Y5UYzMiGJMNjy5TY4czi
L+YMIS+hTZmIzs9Xuzoq0DPBSYs7MuAGjIbG93vSonTQiwGnu6jFM9EKeKhZlfCr5v1GoD3zwSW9
5bD4h3WBkxB8c5i7LCfwxSU7RCR9ztosBMGdryKtRedraoUcu6uN+uef7+86UsDNEM0THPeLBvGL
Af9bpEiMMVbFmMMeijXxzoIN9R1VC+b+/VXQe5Vxyi8GT5dPsZcnIFK5WYQwhYWJVtNabm9Nt97V
n+5l6b7CoRLbCpD093eVxFQqYVlQhHJnRh6UKfprjBnyL397L7CNUkGQWizHgQRfXEVvMP5CGaIi
1KMxw+gQjEvLWlhR/nyV64MDV9HwUiATg3Hl5Y6dDXGWWVOWIcuV2S+g53KtKZs9eDe1K1XAWNoK
TuGbtir0WwSY6yWPQu9rdgQqkkXK8f0xRoPEwZxOipBJRj+c5LrQ6R6qGHkMa0zjKu8mmXdvOo80
+teW7l+zF2CZAs9CoFuXq7HheSPRoWFhnuiDaTNuYeYc5un+/RZD8xw9IaRGeIPwaPl+i3k6RcZs
xiyM+rmEuwBmRWoFbM6sXDf+OiguZgs4v3BywaH1MtdUaMHAPW9ZWPK58wCO6CGjLbuBCV/DpIun
A8RR8LNB9gKGzfc7ShuqdIKQs7Cn2RDomZp5iSFEPmqx1JUHrjtFAd4s4HHTHjFiyu3NQd2XiHk3
wvP1GQq9PrY62tpLA+Ny9WBv54ApDRZyDNXxh6rUSTEkpasIdeRIGdpoP2+U602P60GtD9QQyPsV
jsGqSau0mPIwYimFSKuaMD64vJW4/umuUNTiwF7MQK76sKWcqwhfHQ+h64ntWbGoXVoR1KRyxN1i
Fpvg57v6wx6EQBDEZ5QpoDde1kQoXeZ6qg0eYqsoNo4nxU3R3fasHPxGcxbhgFC18evPF/3Do0R+
sECei+IJIN73NYS4HcFPcXEjimTLjuB7qdkyMljzxiv7w8MEsgUEG/otDGO6JANL4DWP2iRWIWtL
8TPVS3YqMr18aDDMz5V5+tesVIjEINTCWYoBiPCgu8hLTLkeELFNHoKdq6wX92xPHlV0aRT16ecn
eNUawJUQVwBHInwhY73AIuu6AuUzxp0BhlHcJs6r3ka1A41VJWewMEnzQrzXJ2i2rT5pVzXl7MYn
+MPCAZgMqRpYaIig1vL1387zppOrfp5pEyLGMcVFvK5lV5GGrlhbTOLVCq4GwqlkosZuVANfyuVv
td1CnUGDFIfHkgJemqUnSUrBCeq0MK8wMsPAAaVx+KXC94DHa1h9VunK4iBGbRN4mdef3BhnwxeH
gjbn0pghniMZ02f9U9IbVm2EUbEmvx3lqlmUSWK5+vlVXS5CaBewFPCOFn7FUqJ9f1DdAKZ1P0t5
2Btl4/Rzto6FKCzV+BG947+tlJaLgYADrGipBq8sVWWJdZIx0zJMWCNhumveY96q+LflC64Cl2YE
qYXKhFrp4paanMttUbZ1iEGFuq1pguVjqd1rFmc2mBLtjTPncrEvlwNjD3U8Kgv06JYn/NtS4ypI
m6Y5NWHKBcNvVZwxudVLLnRhvT2YY+4302C6da3HtjxVyY0ochmtcHmo8pAkIT3COX7pd5O3vGmR
eLWhImDMjJJLsSfoENj9vEyur4J9/GXygKiIkHwRO/QGTr/KHHchDGrMXQXJWxGMRTXcypC/2iK/
7x4ZKncJiAjsEICX65d5gt7kQml13RACHsLAHFmho+k31iyuYS07l15uzvRZ1YRKOiY1vCZmB8ol
OMWCGdDCJskUu6YCgiFD3ZvzOL2jvSLOPtR5dLTNfoC7zNTDaAZCUYtS0mW6OftxVOhvmSEWd2kE
bIIUdUIxVdmMracJtq9QNYjCvaI3Ov3LpAg3C9gAde9iV7SAFN+XjpJBsDhW5RgyS3iRezXxE0b1
Gzv8Sp2xXMVEFIR7AC6FbX5xlSqWzSLlE5DZXpLcetRalVQgvU3OLJQwfLLGEaiYMLYWjHnjMS7D
XMHu96kWm42HmdYUXiw1qHVkhK2N4KDRpAx/WRotYxawkrFt0dgFinJR7fHKHAD6zTzsLRPJdiEZ
e6Ho0Lj/Wsf/49f4P+MPhioAPPuy+fd/4++/GJ8gekjai7/+e5cCNGvYZ/vfy4/932/7/kP/PvCP
8tzWHx/t7pVffue3H8Tv/8/1ndf29dtf3LJN2+nYfdTT6aPp8vbrIviky3f+/37xvz6+fsvdxD/+
9Y9frEPowm+Lof39x3++tHr/1z/AKfltSy+//z9f3L8W+Lnda90kr3n+X6smfy3fm6sf/XhtWvwW
Q/on+HWgNGDvLbO5ETyHj6+v6OI/F9YKAjiEdcg0caiXDJpD/JD6TwyuRl8VMRCh8Esr0LBu+ZL6
z+WNIoWDZR9OYdAw//F/HsG3l/X/Xt5/lTBhZmnZNv/6x8VhhXITwn1AHcgGcS2Eve8reZCKvBjE
tDjVo1jbUiWRWTTP/aArBKOxzRsp/BLTfgtFX1cD/LUY7msLdf5i3+g0HsZc4MUJI+oyrzjKc3wY
FApVS7tjSpISpOJp8NtL+c8d/36Hf7gmesbgBuERA0O6HM1R0CiRu2LMTv1kHMbUYsHYjj5vUlfs
meGncrZJrVsOGX94rF+QGKAkZIVXj7XXe6tjUp6f5Fmbg741V+1oPbaCCR2cfssnEvO2L58r7HuQ
WiPHXp4r9DLf3yIYWKVJc1E/WQet9yCeVFLHzN7FkUhjTBr6noI9UpZPXXyWKHo8e7M9KOhDYLB1
ZIuxI4OlJb1aM1no/sm7Gb+b7H6sYAIeiv2q7T8VdWVSF+7obeLl9E5tDnqyycGa09y0t43Ergvf
bJ5nDBcuY07G2pbvunrVJI66pUeWuJPyPrE7tT8nJSzXDrPxjNkOM/dN04+0k2LAAeEoqidTo6SR
YiS1MjDtYysKPvwrOiNI/VEOhBjjVND2U05mtFJ8Y60ANEsKAqcE62F+1ROn0Fp7zNfps/qYvcnc
zoRw1n7lQrFLdW6Dul6xcAAhVC0+TPF5Ms+a+VoBbJj6jqCTKldv4IY4DcOIevmjj17Au8XIehJ3
XqOselbCNDCH+dNTNB+j0oEvgjigwdr1uGOE++nJoDmRlEch3dTjWtdnks+cWNJG5BCakiYs4Uwd
gRdqszi2Y8vDWoB3VZ1t1MgxhudOsHXVh/VCylbos/y8ES5bJIB6QHKE7wS8ML/aixdnI6an13Ex
WPppSIvK1vVIhSf3FDmgaCdYCJHqmU2qbMuhAiwoVHesVW9x76/2xVJ2IgygmY4mzVXSMxktOiGT
rp5a87Wd2sRuhwZTr/lgERmp4I1E7k9XA8y52OOiZYEa/vu20AQYUjLgt6e8s+6jhCfE0Dtulz3d
jnXS3rjaVaABoPtliAdgFSrfy8kR0WD0QqeM+d0IH2+CLMRRW+Pe4NGqHYqNbqX3U13eyne+GAjf
QiquCkAStRFSdPSjL075KYoxeSAzsrt60p5bI0gKCCmsNhJJamaVK9FmJnWij5CKDgHa61jLPLlL
i/6oD6VJms5UVkWbMReVFUoHevp50X2hMt8+H3oDGKoFx3QchJgAtTy133L5VNbAC5Jj61zyndH5
eNuGYrdmoMmOpdhoOKpiMGWB5I0rcXB5BBMJknBX+MiwCC30aEmPzta5DahgU6/Y1RtpXa20tYEM
lHRoU1e2tdM73KONb6xrgp+TBqeC2MKGTl3JCVzGPJFQJGgiEd6FbbNmgcaJvm/e4nOyljf1S76O
vcSP3MqVQSoQiGwQiTrRSXv++Wl8BeLrp4FGOjqFIOFcHoAxR3k9VZl1Nu+HyVZ+xZVNIerEFqgJ
bCGjT2PD7vOWyGG+wYMYofYVHQ5jEotgfkv9AHNsobKrM98NG/rB3nAfBif9rVX1ZR790+e8KPYx
bmIY5j6xznTFt+pEAJkmq9pjGxYIQYkw+inh2T5l+9mLjv2TdCi307pzDRLB0F32gV9Fu2RlBSgL
5JOyUpYZXF7KAqtzWe4IlZMnDpxV5mxLVdsc79vEKRUyVGRsidbYOMF6k2RuMhAjMDbRagil43gC
xb01CC/wjc6okTRxqs7PdaLMB3XczJrXRDuLhRMU9ey5bU9lZSs1UZ/yfUSYpwYYNnLkO3aASImd
6x31Be/n9/vVdb18bmj9gmwIydlCYf2+2jOQ2Qv48pvn9EFcSwdpNR/ottkXe4togfCoPjSkOHYV
VivJMhKPRGvJ3Niw6RIwnLO1h5didPPSNpndjKt6COsaPrl2KcEaw8bP5bXfma6RerPmJxWGADjm
YKedM1HfhJEkJx3G4qqulNjNlm60zClfcO7AB09I1hXHpvPyl+osrLuV+Uhf9Edp1+8xBiPEwaPA
EfeIkq7A4BAEj3MnEk09W/0q0Rzsh4oFiuoIDHNWMLXNsXoXzvNiS4qE0Bu86q8R5tdPEVkL+H6Y
/HxpbT5R5DgFTrNztIt26UO3VlbJfWRzJ99WiS2OrgBCOfOSxgZtFG2fYqevOi/flJvUrxzryFaj
K3uqh0nE8uPUknx3a6oIijy8yd8/I4BojEYDLo6OkAWF7UXc5SqDg2dUTcfc9NPCZ9KaWgTTynTs
xziXEf83GY9IY7lFvIrjNU9XuXHU+yMtV6K1Btmp4c+qdW+26wYWAvFOm2xRcaYooKld/eKmF/cE
aH77OR2SyIHKRDmWLalFIktEfc8qYr2ClvYp627H7uPpyawP0uji60pt5xOhCSwcbbNzNcMeBlhA
eTVzUvk8M6epnGlYM7qHoqTOnSj188SDhrw1SuQ2iY1xZMRSIFlb9+I92uKYRLOfsx2v/IQuQRbZ
X0oNMpf7Vk3tzrAcubzXFVgdO9iYPfgkple1viG69ATHnu4NyJSin7NuQ2WPZcde8PXpbUKuqJcg
eIGEopekMhQ3g9QbylCSq7hFfBiVAeSrkQlSOyqIgBiJWfRYomWSgUkCJSwGcGiOjpGQGK5FamNb
jCcjCftuh8HkXm8+pMYdtJikoHhatzxlLpMLkAJ10A6x1dH5Rgl1sdWjQm5gnJmIJ4zvgaHWSFeR
PiluFckNyG/GjZPj6mpfw+HgW4JqEJSwy+RCLKiqsxT2O7Fpvjc1UjclyygRYcuD41K+QS65BDiA
nqNUBfls0f9gOPqlv0ybinoDLDg+U72oSCdVoP6U5S80lpc8f40JTaKdGquy75VtDOcnYKyOOsc1
ZjQZ65opt2x5//CBlrY8ClWkVovaG5X572mEMFA1FWEAccJ8s8d6SDQPiSNJDH0bKx3613HktwoO
VaGAO4cAR0fjqOmsQDUiHo0JMp6fA/1lrocMD2kNbFyQdaF7czWxTzbHGH4n8wmm8b4Kp8BEHVrY
hcEQbZYEZy5YRJYWzP/GWr5BLb/XsktQ+RZ0tMUREekDUHCwYi47xGOqtAYYgeKpS3njilkj2r0U
N3Ayw8r72ztcYDRkKVAE4MEbF8tbiHM1iWGfdmrhGUxY5LajAfetOUlQWb4oCtWdTFJvnJ9Izq/u
EHYnaGiix4C4D9zq+3sea5krNefyKcugFLQLukrUdytX7IxhgjVMjIPO2hvxK0zNiNJbhM4ICuLe
FHealRHOnrXqTm1PEX8oxXAcN+V4nvjD1LxVLVbJeE7y7dC+pfpGbbfIlrNyA0W9OQVltZvmAEil
pLqYKoYiDoNs1cJ+AouvLXqbrowqyGSG4IcKzzzMwPXmoKZk5Ecjxa4Py26n6UEhPosVArgq7Ks5
UKddJnwy1BwYjm03ckpgjmPg6FWf9PjUWSeDPVQGKqHAwAcxD0LsycqvnD1ok8vGfRM7gx7gjOuN
Yy6uLG1TF45UfloGRT6wBcXaNHDThSNAqp/2pMfYgonMgmsJjya9l+e9nJxQYRu6E+GeUjxFYS2r
Hxi8qvWvEoNv7TGt7nKUt9BgU8lPBo5RUSuKZyXgoK0dQ9imbefwAmi7GTmKtoM5avcrYQLGlr1K
Ep6p9gJHU9i0Ea77uWQnDRz1juWEYifAHCamrThab+oK9bNu3PXdXYJvTTPdrpUzJp6P5kNneZLi
ykoAjCKNUDgvsbrhrkI3wy096tWpjbRsaZpD4w50GGHu+/Kq0nKIYamsnpI0zlGww+Obc7MlJYbp
kEkTajuV+K1G/VU2DQwWBtggZiKQ4rKXuUIyx4sEQ1ROs/5e9gDDZzjzumIVE5NtsuqzEfZo2agj
DtP4qLTrGJZepS9FO7V6aAsPAaUZnwXTy41dMe5g9ZPKsDPUjiZKAe04SS+Y7ayqhANPQNJYr4fc
jQHt6OsJ3DaVOgrFk53WFfN6y8HQEmNbkkK5R1Y3h1Fk69bR6jtXTMigOFrs9Yong2Et2I25hgEr
4eK6FNdj8xGXnqq5be6y90j3RTw7cW0d+2y3nxVSD4eEPrFJI1pekyqFdqmDePPIDUaM+sFQ1nFv
p/UhVzxjJGV6Qw8AWc9V6ADTDYw+iN/hT4zW/fd3azawR5pKRT6lyhpez8gW+m2+gm+Mm9vDZw8b
zN3ck/pJNaCdtaMJAjaQQ3XSR0dxXo+sIrAuVOzR2PFkm6tvy19iGPanxUMElmPv5CWZuSMrMESw
4a4onKc9m9fU2CXl7sCAtWW22JXImtWVirNZmT7GHl4NylNn4hEw/GfLxlUhcQ98WCt/sdLXie4s
YD7oiWM6W3pOwKgYA+GNh1Kzg55Rijdx75T6QzTd911vmzG8BqfXWD0qvEehtMM4SEE/cIUoyANE
qbCLAQGhPkzTq9ltLSaiYDoJKbQR3bZ3WGVH7UkUgNkxG75JpSmja+HEGkHTp9b9RCFFfNdozI26
NykdHCpkRKvv4CK/PLIJ9WCXBSKOgXono7imqOFTTP60q2wkuuFMD9K2k3eV4ssD0cW9mp7q1wFW
IuEAdcHcEVPY5bpK4uqgRfuIDk4KY8r6XUFsS3ZyNwZpC/fLQduWddhoD1IcBVmMcpwfqtZ91WCy
rXVvbNS28GxYwSSImGNF+AgrNacwPkQ9IRXIv82cQCLnlzUskirPaH+B82wUEeK6hyl4SykUQbY8
w6izRszMJiKodwVfR9NqxByWDrhe14WxMhH0sHj+ril3MsE4SWH0tcwHzbnOA7oYsuMsQJrvMZPc
42X65cuD/CZwLwGrKvJE0aEn4b4THek9xvRpFC+Vhx6PxWwrQ8dolyU+zoP+2O7HGSWwB3kausU2
zX3oqqkXGT4TU+hm3SpbT7nD71vMtbRRwOVkdkc0jjhR4pXogNrpD/CnguO3Gze7tHMTw9MDy2lc
xIfkGaJG9hJvLI/ts1chrBJSSKQ/jW63GoIO6PChA5aqrwzgLqfkJS7JKBAxqM4pxaebVJxldrri
G/qoEjGyp2OtOurjrbGJX03V76kN7HsWfs9CMUIFfYETMeTyRQb/1hOtwdXoUy6SERwHFIgJwQxV
ODJJlkvFUsYGBa4V550DycIGdqcqgX/3PlGl+0Ywto2Y3ehGXzRqYRcI8Tts8xbuxcLpv0g9LXBa
UyHqxhNN8s6ONZk5Wdnfmit4lVHi1uH4D7UZRqNCTXdxMiltGlUmncQThY0a4Vr3ICZiiEmRKPLn
11acw4FaN2Im1MOXMRNYJUDLZUoNnjx6CN9jJlr9gkzpJJ0KtHtnWzScQgwARKUzIoFXlQ7w71EB
uSso5T0V/ATrdH7IEWOBwvOV+SGlzhvCD28XyKLDqGzpFFPo5YVno6rssd+nGmLGZko+Oj2chw+p
eDKajZi/9V0IPi+jD2X/OZueqQDFsqUas4FIJRB0GjLqwDUGOacEFJ4YlYc1QBOvnGxM5IXwmCGT
ouu0XpWGMw6O3Nl5amPHDNAwTASdhyRfm4CVPc1WA3kDQCNAInJsXBSTNvBCB9CVL3mTXbm917jx
3jxGL+wzus8++RNzNYdt0EfB96Fr5FWu7vbP2WPxJj1XG2klv0xHAf/VwgH+3SKa5GijYMqagz9l
HMySl82nXgimcqUY23E4lr6pBLx467NfUwFnj43Ye0K/E+mhHVZCUxI4t5GUB712ptVWZE+FU1Zb
bPBZ9tJqLWUbCyBOvMrToFQ8K/PHkeDALqFigcMv5lCexLvqGa6yxfMEmJvBq4GgmSeoCIEkH4nx
nL79XCCg0L1ePIa5NNoXBOS6GplaOGSYeTefEslRqmDUA0q3qupJoxdZLpJK/LuqO3K6QguOiNzG
wlZfLEySV92e35XGW8f2wOLNedcisYZRruT3KeGJm8yehomyKN8o5srazSl/Fp54YbN9YyO5BkIA
Ydy5jdxBcmjhyofoPD1hPnI2eYwR7ag+9Q/SZ3IqHwqshmO85QE+0LraJV6GX2C95IMzQpyxhZbe
M1x8xlX5wF+1h96H939JBM3Ozgj3n1pNDCw4WHzoTio5HScpPmCQHIwg50R8BcHHCPQVxzgL6Q7i
aY+vk5eS2blKcrdZtZ9AAnFwSqR51nYZPtpO2WmuZQtu4We+7jRevNUJDhNb9MDDzYjwSgHQYENR
W4Fcl4jnaBvdiQPwDqA+4ru8in0KjAdjgympdpgovleCPtDfG0Rrl3nym/xIN9DlaUcwpNS7aiDY
cTOaWy6dnSxzh2mtAUOV3LkMRPSs+nduHKd+NSnnhM++Nm6txKONja9Bs7ccCiUxTuJz+Zjt9Odu
wGQmEu+K+6oi+GNwF3/Av9SFQGceTImlljS6nWQ2DCwGXG4IrMWje2P2OzaIQOuemmkN8o6B+P7W
B4ZvFnY7A7V3h8RPFac/Zq0t3Q/v2ke/k1t0MUiN32SSAj3KDCOQsW2CWrfz2I4wVSPzG82X232W
70TTM1QH38wyu1RJ8pFACYMhCNQeqWNOjth5kbaOLKemGxiNaxhrqqwkyTPZOhmOGSDWONC7TzVF
PnVW0CLug7TyG3UHi36lOQwoTajbtg7+sTMIBpgx5rQDQh2ZsVwwbCN30EQc0LVA+w6dyBu1/zUE
ghkjS6cHJFEVKe4lAU/V6gI8ymI+FZ0BP88BOzxKx5xkPfodIMau2+wk1Vtd7sKSuaZWyI6A/9mQ
0gDiVbIbKO0VIoWPg2MDwxkWoSIaXt+PjlqpR4huE+kkPVmlNbmixtFhZWhrjOaNcwqtvqtQA74w
MgNrGWoAaOACjRDzSIGFOJ9Po1ME1brbj9vhQXapZ7lDiK2RVmSW7CJZd+Mdz2wwEyVAxPdyqN5N
lJghUHLah5D9UyDmAuoRVMIe7HOa0pZT30yI+Wu+n0Ria68FDJs1ord2bpAczvym12Bth7LhFu0h
b+yhd41iOaA66o7MqVGWYVR7SD+XjX6Ynrs+UOhdrO6n3oXlrRhOId/Iz3UQr4pt687r2E9965T5
gttuplB1Mh/Y6iO+74Dw/lC+Dlu+l70BcUnZqwqp6N7AkoychrraDPfl9ZT6bbabW8z23BUqPoej
hiO1gfiq1RIOIwXtL1cwjhKOHMlWDbwbewiF+yU27sQQHz9+gRd/fC+G6K+JT8qngBiZb4ATGzGJ
nufZQR8GBRFijB4qJ93RHWZLRPPmLfJbTyU4bx3Zmz/BEhMtItyXb+Atw30enze7H7DvTFJ94EEv
oSaY1/pTcmoYSe/YHUohYc2PeYUN2pfLqWm9W+Eg2KoE33eCf2/eegQttJIyFBik+2RuuasO6RNg
k7W579ZWoJ/oR4zzeVjX2/xO+zWt5V32BkY/wq4RAhTGf4VxTe8VBW1lR+1QQpNW2mjKslVnfZv3
xybamM1+sBzBy9g674NphD/VsWvDVN3FqpfWXqc7guJwyUtNBB2EBycXfKvxLcURumBOfdj5gxQH
FEPltv4CwFpvELidorE1itVCskerJAuzQCC6O7Uh73ayHEydJ08nWd1ljY3xwA3uu9wK3S5v4YMB
Gp22s9IHEFujhhg3cN0/7Fl0KkBCWmRh4CxfMADMDlav0djOpxkiyYOA8ewbyMlHuACMqlu12vTX
MQKO09DNQ9GCXgk27/cYQZk+0WEQshM8mnW7TU1EzLpaMzF7n0zh1nypr1Fj32oIgDvIOWCjBPrm
Yh31/XIW5QpGF5jZiTYRdzBA8k2TMYBegW09CIy/RAkBc0KVlLQMmhcwLpKxtPOyxJEKdy67LSB+
wWmlW5Pgg6OHCT1W13pW3Pz6OXW6fA148kCDFnRdXCSr8gXIWY2dSFtapCc+WwytnQ7LVNdbB8WO
PQ9yt/r5cl+c/t+fy3I98MfRk1xoENAgfn8uGbeKmTd5ejLTedjk1bQdaWR6WZM0UPTOvyodFdVE
ldSdzBmNlsQ0PEDDpc3UvN70NWpG3E9NBKpGATwROsB63NhiBtCNM+5Lcvntk0J3B1U9OG8Q2aM2
uXgyTSFUkO8r81l+6XA9ieQ9ye+Eg+pr58g314XLjuiXJud4zT6UR4R6NEXTlzyzhQJ4LalTT6eh
yjyoYAHX5CBAdPsCgEvqCamXZQ5SEi1yZEA/Uorz/9ype7UPrFNBN7G0KSNbw6gp6Idzm9YEltuK
5lnww5ldzeyhHV/BX7+rkUR4aH1aA/Jrpyp2pQzw9ihEpwHpPnXTygUmgERk2uD/KgJJ35g7HasC
TS4CjwJECSAZvQKIxE6RLiGXw3n02CL6gWNl2FCbJNSpkQRCWD3ceMRfpJfLRwyeONo6X2p/9SIG
ZLpkAH7NxfPM6y2Yg5mjGKNm5wkOSi6MMsGufe1LnJ88Q3ZViAdVij4pxrSs0BQJf16al5idDqdg
uMUvA32g3oNO8PvKRCmc6Niy5VmGUx66OPlBVYfej9Jf8DhH1no/9Sygw3jLNuwSB/66LlR2CE5w
V4dO9vt1SwWDOfQmLc+9JXitBFIXH+lMUh3Dx+VUBpil35qmfrXpcauLaw0KJnQ4vril3zpYqtQ2
klIVZ8po79bGZlL0CEUesnlaZN7Pz/UPF1s2EswPYEMAX5mLwAt9v5ZyTcNzpdVTmvwv9s5rN44s
W9OvIvT1hCa8uZz0yaRPMknqJiBDhfc+nv58m5K6mEEOExrgAGeARlcLhZLEcHuvvcxvUhJszX7O
lOZ+iINTmek0OePH00QA2kA6KI6VSSao4U9Cc9vr9u4Y0XJLK3JtlZHNx4/0clgcL1xY5/TRGQ0J
asAU2h0C7K6Uwmz3KGPSzMrGWX/nh7POnMkj25+kb25T9AYbO742EDCWl2i/GQBa0/sm2GbpLvRv
Jecq73e5sQzddeYYcyNexcZSTYC8L5t+gdGzVt7l1SJGX7Fa99LC0TdVtKiDleHuagWp/23q7Dx9
OejLctw47tIxGFEvlJ+Uk0yt0f0lc8RoK7hL7pSD1SN1u9SCeX5J7sXvx4eoncnZrPCXSjFHPkFt
502NHexijC9h1dQBHIDL0EK2UhTxeBfZ0hyhxRK9N23pWetwVycb2V1H3bq9SNenLMqmXSg+pcDL
of1GeLBB6h3vC12WEvxr5GYvRyP+tO0VM77Z6Kj9vK3Lx8bIriBJn4pIIuIcf1g0dpgzs4zEYp0K
8qaWj0wwJtZ7SL4hZWC/wPrZXwJtB9vVVvoCDgwtobbfpFLtLYssPzVefvvYgpOvAdGGMqBbL8fS
K5Ca7I04WBl9uo8l/RAHSTAvdd+dh0VaLOtQVRdh9hN/kvjEk7/dpYRg8JjChATw9dSJpGrQzwza
vNwPqJSc1fZaAotn+MY8UTxp/fH2eYP+pKdIDiB8BoTqNjiz408r1XLjdmXGxTp7X2Aoj7pQyEjg
p99dZ1KKdA7mwfPRYYQU59mJRPCdq4M8FaxfUICUrvakiZpx3vspRl17KZUdZhbjAhm0C60xigUK
URfDeVeEIUNA78Bk7vHjR3/7mlHIwP4dvQoIEYTe4ydX9SD3Wjst91VS7YrqhdPiEC8ac9Y71ck4
9WY1czXaYhCdBap/2sh2OrkE4mdUe6AV9YZGVldve2n0Zo1qHjShJodm08CAObJPLKc3WFAg4Dwl
n5hGLqgUTT1+UJ+nsaScCViCYLwalfKdDx46bfZNLe3SEpmOVmUk3deWNHM4EOYgRO2lHmxNxwOC
mcfyqh7lldXp5r5izv7xZ3iTnnN7kBc1TnsG+wiuTg77MI8lwLiefDsUGHt5/fDTb4tqZWZ5NVMj
pvskAxbQdUaZTtQTmWuK6MJ/qAOVYZee6KvabrJlYpLu5dotLNJmWSYg3vLwxK2+WTHAVeEOwVlm
Y5KpT+60RcTa7FMz3zs5+O2xYmLi5IUCczX6jj3IKbvfNweowGSjd8ICVaBJTx16nKqplNSzsj2q
6RqQcnArsdvEJ/ag8SbOwgADQkPfhkEASNxJcO8MrLkrNQ72BWC1YJY46pOm9LeVP279IsjOTR20
mjeMDIH1It+ZBvfhSLF20TfmlSt7znXmOsijjMB7ess4a/GaucyxZdxFyJfNzPFRtxNGu2VoXmFV
B25obDD0U7/bAHkl3/3meL605TboltIUVuP+0ikMut3YKMzR8QZtIJOo1Lp0JkVudusk6SLUaj7A
OOrr3JKrm4buqFvb7c1oLWO4xLfACgZUxK6tAsvJOjiRnr6zZG0YjywGgYTicJogyKsAF4imisP9
WCfhHA9mbd7KRbawYiWbyyMtvyhs9blcuTWcAhvUrpYlDF1l51mu5QtI3Eut19sHlE7nY0kroFSd
coUGnH4iO3phlR4donxcoS4jVDWFZ8pk7xdq6jWOnQZ7o5OCtda12pVSZ9ISJTQVkQ9WVONmAApy
qqKM3qnGgFEu2f5+U0iLXFOihVS1AALRaxujMdiOqMYkFpoQkd6s0ZeuznXJ29Wuom4+jgtvDl/W
IpQAR5y/sAOmqoRak5aSb3StgHY5a43Vcc6QbebJYNhtp8tmsY2z2d9fk0iJcg0K+aBJJ/l/pxpA
de22vFXD+vsYV8+JHz/EbrRNbJfTkAGYJJ+yY1emUgrCEg5pEFYSyQ6S6NOjAQHdUjWxbrhNg4WW
Xpj63nIQKe4PaYpzVTPzlEcjuYCQVBdniQl4B5BmMOOtUKx6qG4VyyBAdxdiz5DMZcgZgV0tNEq2
agBg4I4zbwSToX6zanDA30zEnzJtV9L5gwSktlctQlGxvglTfBJv1f6yBeaTRxt3uK7jhTUs04ii
k4roUMXFvM3vE+VbVywr5niNscXA0vF/gv+NfVqE5tqltZ7o92a2sR9Sc9Glj5q262DcCKW6eXVt
2MtmYCQG8od5qbk0m/kLPbT/KeW3iM3OkmKR9tvIutDNK6u8d2nkmQ96rC/t6ArG5Ky8RZe6zVa5
hxo2LdnLIV8M9kx6Ivwy+QqMrWutLIE35UctoxSWBWM4EJFrJT9xsL49DhwqUZjcuB+pJGuTwBnL
AzaWJhqLlaYBoejpcrrBpQe+Nuva6MTS/CVLd7yVuRw7weFYcMS/Hh/jgZEkclDo3W2jrzr1JjNn
7nhVVXw8GT3NamnEdAyMR8v+6uQXGLOCztv79aPfnFXak6Y/K/pz39Hryq+9/DmWLnwXPbSlHj2M
DapkDN12rsww5l6x74ehQTbswWvVed04M0TbVgHzMimc1y6jDdAVLeCRLtq6zW3nX2Qo2NmPjQNW
Kv+hViV6FTQy+EJVE8wVyLx1kbOeHxz3bPDLmQGtpzMNrDhpsNNS6at62/rSUutQ+513IOn0rqGH
0tGdo8Mc4QLagpNgqOZkEBtCFCwHmpMytrEMApvEm0nas2L8CKR8lirXzmNPVVVCAJNA9Ke0DbzH
IkvWLbc+0Ngu+V0VLlPnYqdpHoDHzOQAXeWKYyVi0t0+GV/gEHQ05ctZeGhBLcVz1b4p89sw+qEz
RY5Uh8bA1vbjmePdOd5NUD5l5q0MdMbH0HbmmLvCoeSFWQTiLQlvXW5Gd7ZOtm7yJ3BU4Jn7RawB
o2DFNmsM8WwA6rSki62tzsZDxuE3d/2Z48xpuDBQa+7Vn8q+9xeMwhUdlFd0rkJZ0OcWN+wvm/xG
umE82H7Tdn0yp1EfrLN0rpdLfCZpSeFZVdG4AcamLjIgfZyW8iKyv3XqQXKWmbdkKJT4ixZHpmjp
aXO482aztsINWtYORbJ7FoBn7L44Fb3JrWpti2EVlqtO0PKGEmTIefjyn/vhCoI8b5j/3j/I/sBg
7qnJnnoGusBxO39hHbofI6LhwbKx17AMmdSW6p0TnSHgleJgXD969hanVKv9OrIybVgsNnmHGFo3
/jIijrFOGI8666xZavbC7ncA4wmF/JO256W0j4BIRVuKsx4rmRgEwXnSLMP80gQxklbfIjFY7mdR
tU2VG52bl/IfrXLTxnu334dMHStUR/udXW5NjvYsuk/9i9S91JS16q395Ez31m54HjVnYXxWNKLO
18YNMMl0vFLSnaksUn2VGLdD9wCjT2vvm3iVbJvsarDXvb7Kg7sygiN4qzTXDQgA9wFZ1NnYbw1n
6djnINoTY6OmG4dZKXioM5PJ5Cnm/4uU0ySQ4FaIDAVwOJj/U0Rcm2ZYYNVDezsyCQwAmcZhPbPS
elgNirwPw7jbjoXZXel1oc+qxEP+Tg0WLvIza1+mnVI0Kg3iqBeqrUDniog82Gq1em6ZCYCGxGWW
Mmuc9s4O07vaFYNcNVvGlgwMQiDCUlBbdeL366L3aMW0ubxqK46p2JGjueE/OLWmzHIrKYDNImdC
MmIW9TyITYCfY7aOWjBaH5/7b+tQMiOoh6IgRGQd4Zbj2CrlRhUqvhTvVVfurk2/XRRaulB1t52N
rcJh3MJqsb1vfVNVM1n2TomfKyIPO/om3IAgCgoSpCjDRZL+qtVgNGjNj4YR76ni9HMPVwlZG1Z5
rf8MKjCEdd00sHzoEpdD383xR/4Be5zhU85C//hdvOmBijvBYUNlDiQM3Ce5bTfGvhOHbbIfY/nJ
M0bO7oHSKyPnXZvqJeIep6ziX9KqNw9voqYNlt+gDpxU4mmi4e2h6vRAK2yQ7Szt5nVkfddyx75O
dA8GRaNuzTJNAMZW7tLVyys8ku80DsOzwh6A9pnJvYfqDgzCoSQFStt5XUYzR322eg4taND9ibf0
Au86vmfoBri9YPTACEWeJtbB6AbREBQReDjWR6uk/rrtZXXeuU27ULqgXuZxO85Uj7rJBLaLDp13
XYO18Jg7NmncrnTPUdaDLDdrtdFnRlFl8whF35XnVubKSDNnbVuCDJOEoDKqulpXSm5uhgz4FdI3
34fUqs4HJVl3g/qXwnZ8CKHZSJDAAgE+x1RYsRry3s30MdqrsCtmnV3dDRjRfLzOXlSQpm/w9UUm
X931jEhVIxdETSUz8cDObhUoZQ6ghl90G+qfhY+1acb0ZGMzWJqV81g0V2kf56vQQgUdYdq5gmxw
b0MU6lqwX4yf5jKYhsWISiJJLCdDD4kpQRkKEL+9yXUPfkIuWStnwdfVVh8/0ju7WHTVVdpZeCYA
I5/s4jzAK9zwR+nWrEE4ocM2Lgu5pUtge93WzylaTPKCxjs3etHn9bwSfq1tgtTq7BMLdKqOJL4h
IwwT1KSYZbzRRasd3cWwNJNumyJeG7XWrvFKDZbSqG8zQ4WtoGKDNALP0yNUt5RBu3KCmiQBwsTS
M0jCjISRS2idQjS+e2M4AwAiZLtrqFUch7o079IwLkvptnCGcV573a02Flvyg3hBbIMFnNZPbeMu
epdvmPjSTqahMLcG4FItTiTYcfr7LOkfP/527wQhynmiHl8P2X1E3Y9vq2xQXxm83NvHrp1ejtSz
ptas3djudmPqbk3XKRd5ZHvzXu/luc6fmptVbu4MQ1mG0q7PzjXGpbqMerpX1Qm5gvkzdfxhVQyp
jFNQ9mux/Udg5V9Uwq++3RuBlf1XNEs+bZ7j5/Tr//r0f6rvz2mFRMsnxFY+3ZVBVX9NP/34+mne
pP7X1+IrLz/2l/iKpH9GVY8hGOUUWCVMDziPf6mvSGisoKRC+U/PBJW/F2GW3/IrkvXZ1FFdR2QF
pheyVyZ5wm/9FUmXP2PVYFAQCvM0VvVfyK9M8hFATbaB5yZtP1ISQUqZxMaxT/ogyfwzGRvyeFVZ
6EXHixRiabopU6VN7hnx5dk3L9J72KS+pJWk/kpDmhWqlg9g/9ULvv4VlF8TzCaBjbEPBEP2BQ8N
W0V0k443B95AQ2Q7EE1jBFyB8RQNuXsb5kmpzU1tyILvUlvZqIBkRtKCW6hGw6k2fTVqUrwIsHBP
pWVvjio1a+mcgq9MGigmkwuH8hsrRaG7hEHl5O48J4kdEtBmljGVATafJ01B8l9bPj5dJLoSWBt0
66GpugKRQtAxYru4DtO4d1bokQpMlOfZ8glYzQRgAU5BSBwATaOxLYsOgUj6XiV1KiPQFImwszI1
4mxYjnKj9+cSzlRMkQsMvTA1KE11pJBt8HovDkQ/vd1GihNY9lxpQ9e051onDSNwSwdrSmCzQxXe
JUpsPZCRxn27iMowAJhdtkYDyMhVBmw0X779f0OcucsS/pkqOB0pP/1fFaH+B+o8MZJ/tUvehKG7
LHqOvzZHEUb8jd8RhoHWZ+TVyAPwOVQNpi//RBhL/YwSvwGyAUz/S6z4I/Ak2Z/ZYxq9R6FBjhKS
2Pl/IozzmWkkgYkSAXV3GbzOX4SYlx71P+kXFh1MhUjxGb9hMQLOQp8sThgNw2jm8l5VbrTiKvUW
7ipMbwZ1l6m7zttq8m3uncOcmrmw/83LPFlW4Wo8051Z+eBE8xE2lHPWpOssP/NY0G4/834CcAXl
dkdrIFuQnbXhtdVfwkRt4oWnXyX+vEdC2BRUbKdbe8Oy184L1M4gApojOoUhtcaM3Rq69375JAfz
JJ8Xa3hVdWvfSWa+qCFRKuGZkV4HwRdJeTLTq15GRRqj5atYvUqhGcqg3W3zQokOnk4PDPWiQd8M
4Bi9PViSaFFcVcUZIfzvQuTv98kZwwdnVvPGrrOT1Tqz/UTeV4HxaLResEDp2tph0/zF6hvmFw5T
VWnVPSD/ZlxYGn71YQem6NUafC9Si892/FnFuJppJpApzq6p8nWaVnauVfq4j3z1oDSKfWt4crCj
42sE4SPGjV/NXL/HJUaip1WuVVm42GvxsMfSaEGte//x/Rx38XkrFJAsLuGiLu5HnxTWWWar3qDZ
3b5US3nV5IGzqkb9sdaGdRKaZ8JKYgti77f21X9D0Pr/TX2ON/LqC7wTlVKhwvtLyE6o1b38+X/H
JO0zYyshusP6VJn8v4pJRBdaBoBAiTyMivitP1mPYnzGVhegJuMJ7NmQivonJqn6Z9QqhbCR/Sde
/UVQmqDQiJLUKQYrlyCIvwOOrcdBycLcwfCD3rjv7cw5TyWtfUQZrbw1OOs2aiSnd3qAs/QsixBs
01O132I6ATuocJpFryNkha98OS5fvcF39pRYo6+3FAkYBb6GsgcFFSprk2Qs6XPZ8wKpvndlv6RH
DORP80YEJYZKRdiXLuDH15tu4ZfriVNDQUaYdzKpIv0WrNs4eO29V2H9FXc53OCwUk5FCvFjpo8F
Oot0CY0/qPyTd+27eaS4qd/e5xYEkFRyMmhNvi0h0+N0txhOIe4T2vV5opraoraqdi4VZXP98bOK
d3d0E8h9YXgHOgwEP50G4/iDB1GoV65jZwfJkIZNparS41DAa7RxvHrAOLwGM5k012qRyTAMgbB/
fPlJos3LZaxOl4tjVZzGtJ+Ory/pRjUqmZi11dDL3QyYf6P29rUm18plZljtojFCdacVVX8Z9vpj
Q8J14kO8+dyoQFJwCt19+ITAAI9vIa0jaaxirz6UqurChKG5WpeWeeIq4kGOXzRXYevSD8Dh9Y0w
Td+HXaH4fX0oTK3cqkEEd8jHIq0MsXs78VLVN9fCGA0ZCjYwlBSg3sdPNOZtp2D6Mxw0Ix634whq
Scpg1cjUEGetioX7LMt9CCK19Gh2MIyloI7IMzxXTeaBFpsnqJrHLU3xkcEgcopY1Ai0Z4xJS1On
lRwmTdkdTE360oBIYpydbsLeuEF2cuYH+Smwz9uXTdkGeI3uGWER9ubxC1BtTMfMPB4OWR+CIETX
YuEhlIsoYWCdWMFvLkXhQ5lIBYTgOMfsZPXUhTFUVBftIW7gOCcBNPYRrW+owJV6AkwwPcs5G/ig
pLRcj/x1CodL8yLMfbdrDo2UJqvecqQztzHLuVsaxm02mPJSsUoLr7XklOrIew9JO458RgBKgSAe
v8+wbvxcj8r+kDDQ2Ch1IyHvk8XIDgynTHLeBHseErQBygzUlEJp6vhSPS45gTOq/cHV3XOrih6x
koxnvRWgfFpp3z7eKW8WpqhaqQHYI8K43hAb6VWBaOWqFbctDpVRn0OZJ51K51FoVZt8SPLzMZCS
XZPCjvjrqyoGYwTQKxzd1AHHVy3HMaJ57MuHMUrcb1GHgA9G02stUKWN1FQaQ39J+/nxNcVrOwo/
5BV0ksHw4z1E03yyI7gLvW2dQj60HnoPTudSQPADNn99lRcxch2bHjCUL4obr95n2nZ0fGp3PJiV
7yx9o6pntta7q4+v8jINmjwM782gAhOwWBKW4xfoInTf5kZrHsLcvkhgPuYeRN86RwMfPYVyqWhI
LhozJ9z48aHHOyGUB+RlBzQRGpQVDh/fzjubQ2QJ9JyFCBKp2/HdFJqf48ORmAcbbkAF+WLM+oWK
gvfHl3n3qQXGmi6L8JyeguOHyEL7j4n8Aa0fcFodiqe74MLed/pSA4E1U7fFd8QXvR+wm9xTyPz3
HvL1xSc7BWeYGGPtyjykzoXenFvWpeefoBO+vQQNPco3ChbkpODfHL/HFttzOZbC+kHr5Xgdj3hW
JZHVzsLYiP56nXIKs/HJKWHI8G/Hl5K6RNf9qHEORWd2y0ilpwbTKD8Rr0X3YbLp1BebJbEySNz1
ybmHXXUZMHJ0DrbdZhE8lax+9vCndOduCIwCUmwZIpxgpNE2r2v/J0LsPR9Qi1AEyQpdf5KbBEtQ
xTX9aAH8Kf2RGClquWmtwAdydb+gG25HQb32jdhy4ZRHMeJyWj3s9Lxor4HSwpWxoTAB8dVhwTdS
Jm+8oGCZVLoQI9UQk/xpZ/Q6T8S4t/GGR9fILWGgM8l8Yc2+igSGEhVM3jrrkFZxtsxxt2dWWp3S
Un+bPgLGIW5THwDuFSjx4w+ZYvlQqnblHAaXuBm5Cjo+bp1Z6pnqBN1WG+xc9B8Mt1k2HWINoRsJ
9dUqTv4Kmsr2h2RBaUZTmpsBTDupUUZ6iVUfSN7B6FRn2zOnXqhyFG2kLkuXkQ8Q4uNo8Pb9CpNT
MncsNGllvanr9bFIlLKODnLpRQtrRPjNTCBSfXyVN9UB8ytHdMpohIlp0WRLqr3i9qFaRQefsxqI
m5Ybq3AokH/pWuM69dpy56UMZ7SiB83oefmJkPDu9UU9CghRmFmbx58X7Vw9HjHLPDi6EVz2CaNm
SfbMTZCR55gJjphd3yOxo2XSY+Erpwbjk8a2+Ko8PwwEkzkZrmlTHY4+7mzJ983wEENa71C95oQt
dxaGL3TOhvwu9D2EdgYAKVA407lZjPGmGBT9xOJ652MDFaEhSR+HXvsLoOTVZnILJas1l8/AdD2a
tzZao5Cuh79fUsJFkqwZyRcx+Dh+2d3oOUVhsaSyoqbXGPf9WS6HpzQM330WQq7Dwe1wdE+K67hL
sFOzo+hg1vAIu87P4UZb1YnQO5kmvnw50jnFhmP5azRx/DCN22Kd18rhIcj7GBy7EkbPtRTBSY+t
AFRJ1hX+RZw4yT1uf/J3TFcRRXPdfqmlqP1affvTkhuw0n1nAauTxnT4qUSSutZ7bUR8qS6HZRxE
iKy5KBS4rQLA7q+3Hg8AB0U8gajQjx9A7T2mpW4THpKR+XFjscGx8QJHJilAsQZVn0tu9i3BTjRv
h1M43Mm86ffrA4TCNA3XWphHx1fPEmipmMciAxOXxrIJEjCEUq5sSxmmZZQr4XrQemvTFY28KozO
uMxad7jtXTlYeZHr/z+sfxTixMyaKZg+fRemWShOl6ThwYlla1vJeCF3vp6uP37j4o0eZ5WcJKQE
L9ehoTZJkVvH6su6HYPDaHfR3I161FcdL9kGSUIRnRn9ieu985KF5juvmF3H2GuaLTOfL1miZXVw
uvYptxA1yXzVmHWKOWzHXjMflbp9bHXkBtusC7dKIyPOIbfVTiuzaPnxw785SQXyh8SL7NIWyHrR
Y3xdCvlBAgxtSGu69qpSIClVV2fUR8nScyp/zaqvHnhx6cr0dACfuS8YQYV8YtFPxDSEpjAzO9I/
QU9HGd6erPpC4jtHmlWLToHN1KKoH8hKvW0nAzfsZFjFSUo3AxvndDUYUfytbrThzpXU59TBbGOo
bwejdE70yCyx2l+tDOK/aGEwSRQqhaQak92gZJ2dgkBvHy2O+HOvycNHs6oANrvQaBEhs2xkL6sS
tsgMSLJx4dlx8WgWg16jVz4ifzbEWnxZpI37xVdqIdRmxcaFaflaNWs7qHRImsUmhAqvVe4SvQdK
LQ1+dlWbYwyCHFzeI1LtTT8b6y69K/D1QjKd3s511VXKDR02kJIBBJ07tcq1HnJ0gUpgmXnFFy+I
/e+I/+l3cZKFqFaMFZDdnuoMwG0+gjtUDbe4bTsp/ZImpXIYbAcJb6PJ0D3SNZeRLfhh/6sq1yPo
Zj9ydllvphdkrh6W91pKaEV565s2YiORKb72AxKTps3CKFG/aS3m1HPV7LF8d7ziRh9lJHnzlIHI
LM9lEtmRtYSSpeZ/zx0rQVeoIyfXjEagGh2nvJOqDKRxEubOCDBxRPwy8/PwSU4T91dF8J+BBQMI
NtH//jMUeDuwaNqvcXM8seAv/Hti4XwW01NQgQJ68GpiQWr/WcZ6lT1hwEh9ma/+GVgYwDQYt2NV
SJeKA0w0xf4MURX5MxY54uxX+WukjX8zRAXVcbQzSVQQlSRyCu0dakZ9kv9Xlp7XRm7UwHwBMCfQ
AXa9BpDYSBp9EzSVvU2rPlmbXpldq62Wn+m5m6/iwRyvK61vd00UxXDs07XnwQC0syI6d5y6uFOU
Pj23UvI8E6uWjV5W4y5QRhnBP6NykTtHdBYTkvJE2nL8OKKyJ8lF25deOB15zoXjICzrpYH9h6bv
DZCICy9J7WVo299xM5G2rz7y9a/g9RpRIpoS/4S031cSqAj6/jTapty2JqmcsMsbY68mMK19v7c5
clDPS408ATzvmxd5kxOHnFgZTwT5dx6SK1IsCR85BrWTfolv51lvJ7K7NwLk6hEa93axqwO6Ncxh
+fFTvrkUiwxzFcRdcdRkqUzeZ8i6aZ02Ke6kzqxX/mB+TUxfxgBMMU58OU2UQkcvlPEUzlAsQ8A6
AIgnJxcIIdNLzKG4iyx5lXjVlnbxyh7r87SQl0WfrDCNmhnaNsV3vtUfiNA3SqbOQwQu3K+oZNJS
m5dStfG7+mxIruUSOkCrbxOdLki8Nxr/vse0VkuEwlm1Q6VkV7YAWn3EKhtVOXHiiZs9fhigCZpI
PAFEU31NknS7H0LTV+PoTok69PxkoLG9m6qzZKizeaBLp3pbb1YjBGiVhj19HwYkrIzjdZ93iEeG
tCjuAPKY69Ht4fBLPcpHiZtu875zbiLJAiVZnlwhx+UI+4Ari4knOw/EJr314ytbYdjDsuXobCw6
QV6eIuikusmJ3TbFXHIZKje0yZmxQamTLXEbryo4JVcY76Picde4CsoZkh9tdMZO6yixkKGz4wXM
t4oBDHQGrwQlWrm+OSv1Ch+SpAwuUT/VltIAULn4+vEOefPmUZjECxzcBI1LBNMnATTvi7jJQte7
D1wvm7tx3VxZCkQ7N4d3o0BiW7YK+gwWEK2PL/yipnO0xkQRaJLt8X+GNC/Ns9evBMtK2TeN8r7W
IfpALmIshbpCl94U1fBQau1dGA/D3PIcWeRP32oMsToN3cdEd1EfbK79jvQJVOrXDCPnqFGfPUWr
Z7Rov+EqCoB5XPc5dTqKjh/f+SRVZs0IXKLNiqW5xUxmCiuTgMXrHq3Y+8JQL9zRXHdxvshs57Jy
sH9J9blRp7NA0h+U35JB/8lS/oVn3quv8CZL2X9NMlb2K1iF+PP/TlKUz8z4HA4yMTd68YH/AyYF
6oUvg4w2PyMJxkmvUBXaZ/yIORoYSYIbZXe+SlJ0cpsXqBcYVRYoguR/EqjfZ+svq8X3zfxe+rz/
LHXuiLBGi5Lyhpsg5ZmceF7RSElijwquFwGY6hIqNqx6d8x/5IGLrGZtGLNM9Qd5bstFGc9tZXSh
4uGBJ7wc5KLDoydPkQy0HBRRuy4ZZ1Vsmtc6OTHGSLJWRXMvGlRrEapDtg9H6UvZVvQ6UrXLvsl0
LAYhpU77FZK4dEsrdfRF+7hNZmrcDvmykQ3/R2LmNtVnClgSm5IS9dekjvPrQOMIKuquLead2vbN
Mg+KQnqCG+xcRaUe30gK4LAobhmZeylimsXQjyfOo+MoLV4gyFLmnkxXdDB4LzvyVawo+bABbRDl
LpYDF8H+ppwnid4uXi2p39/tdU50fOr9uooCe4+OvGCUvhzxr64Sl0S/Ig8owVK9WqZ+Vq56rWpW
EuoQS61NTtkSvbMueBQSPWFXQZUmQNCvT4VGTVJsko3hzpTzgU5q1j71mi1pq851CnOWA3aIRevK
WRee7LMWFKtLZpWWwwPuM8Y+ee2GWGil+vckletnV84cfO/QhLLmtdXBLveGTN/rAS6EczXXh/vG
GgxUAjQgw8sgh9CTDl1ZLRkzQAQG0xxli3FUUF+Pmm6s535uYeeOxEN4VSkVErG6lg9oxmInJTmo
CCxMPUdF0bWKW9N3+y8oRVloflWN9tUANvRTT6KQI0yHTDbTmbMmJ1LJN19MjP9QztMVxgziLR6/
wA7lobrpzf6u9tKf7pjtPIl3M6rOBqWC4Ffc/0/w/RfqL0RI+okiT2YgTgP41c55E4xRbM7z57IG
8//LY/V1YH73Z/0J1LLzGYUtgWYX81KQt//g3/gtQjCkGfpvpNHCu/eP6ar8me47m5KJsiCIiBzl
dzVJMQkiAZyLzEybwSGc7L+I06Q8rJdXgXr6GqYtQCQFgyZo9HDbJDtfD2eW8pwQJHWmaBKCu8pw
CUFZ7RYDzsvjfeFhZbWElhIaSxsNfPeMbo2PoBS7T19m0cb6HrF7UNE3b4vi2nQvR2cNXUCPN9b4
gBFAaP0Qkv8pzJqg/l7oN4p+7np3rbv1qf6sOc4FivE18Pd2dCk1l1Z+Vqi7yrzO7HM9vKYRGPHr
TnJ3Y3BV9WvbRjbR3SlwlNXgspRoHUHwGetLS5hXYkQQfbPSjYsennMwgqsMM78ynSG1V4p5oIOw
Hsq98UWCUl+7NZVV6+7wHDDTOzpCkTZXi4UUbtRy63df1RaztAz9Qbeah81tMux97W6Ut1L0oIxf
2mhr+RdutUnqrUlg69YlP6dbmfkGHX3DOTcVhpXxwcHCLJrXPXDCq35YmwGAkivfOVe6ZRhjxLXp
/TOtuxja60GeVS60u7OxfRJiByhzk9dpwJulmattLLSHx0dMMjboi4p/stWoP/j9TRPd5R3NsnCX
oAdoXJb6vqj2bnwR+hvUpEO87OxlkApB4mhc1LS1zbNS2mAWpqL+qqzUfF34Vy+b5a/iyPtQffEj
/u3S/D/DbJlQQDxAcQyHIwo05AA/zNPu06B+/vFpX3+tn6tPFwFb+NNVU8dDkHrvGTK/++N/RwvL
+MzgGAyQTddfdF1Jm/44NJufTXCy1CsM/n5R2H4HC9X+TJcKRCU2xij3HDGEiCO0nHgYGt2i7wGP
6K/CxXFWghIRkUzYQ3OCA9anZ358+qgN3Ow2ML2nokW+pS1941apwsucXpFUFM9FUq+LiE3Se3G9
oo20CPVkWdtFOYOz2i3LVPvxKgy/k8CIHv0/4ev3DSE2A6hSTIUFhvh1PtGVaPQMQ+s9JVFerCTP
xC9I/BKhYr+QIlxGk0Z++Piak2pIcLGEPBvAFzpXWJ5Oa/dKU1NpkALtbjClnaGUyyTpyoM3+MWs
Lv14WRa9Pk8LgJ1F6gMMOuXpzPo7emiUOFCLoQpjTAUXeDqjTfy04ZX29q2selupQZnTqhFszTPM
6ozrsPcwooQfZY1xuvn40d9emewDeAONEmBx/O/4dZeV54Pv1bRb1ZSQ2rfQEOwgys00t907Vbeq
dHNvKPmmyPSnj6/M8Xf01KxhvjDQfj408FnB5Ty+NupGBv16P7mJZtEMdefZxcWX7X9RdyZLciNJ
0n4itGBxbJc5BGLPPbkleYGQSRKAY18dwNPPh6zqvxiR7IyfI3MZke4qkpUMCwAOdzM1NdVDHrhB
tIMCcW3f+hv7ttt7a+fgHBKMRJorzERutQ1GYWs/8Df42/Dny89V+2Zf7LvVfbPv+KW/MQ/mfbfC
OI0ffB6C53tnjSr95+bK34i1y3+W39TnCVUlSmz8P2l4HKqNcTvfRtf+h/EB4Tq5mu7Nw7DSApQN
gmHlbprN8z0f+vzc8csx6NfcpyBZP9jrPsBCYQsnJoC7srFWyHpvmrW+03flRt8N22ab/5QHFP/W
KvD3/t5ey125h4SOsvP8Xb81DnQe78Y77Qo73417bd5oe32Hmj0WEkji8mn0LV8+39vYB21rrfz9
fC9urcPySf0qDH7ur8oVrjWBu16+hr+u9/VVu8+Cd/mKrkeAz+UOCdoDdiY7/327V6tLJtBLIfrL
Kv77eaKt69Nzhad3nnkkKBqHta1lD9v13Xuscq9gAO2ih+FbgshOt4o9lM42qOfip7qPNkiibowV
upXbeZ9syh0/uiHP3v7Y3R6nFeomwbtppfbRmipyxR9s5CZdUwMGGbe8WP5/MxmBWj3EHI0rLPKK
D/494vwJv1+rvbaOtkWw/N39hVfmBZD/Z4t6uU7c0F3kpNjZ/yq6f92iKpErGvNWDvPXj5APUt5x
HGqJNEuxUwnCx+UkFwsoD7ynq6//+gcC8nGfx4eX37WT+gzzpN3VedIhU0FjMCmmITDGCs/aoaRd
7xi1fggNFTTmWB5f/mEgKBWbSCe4PW8o3Q7gNVfHNNMuBAqi6i4spH4MuYAjWeDf/yjKpSkXRu76
nz97+Tmkor0LAPKCX5yvAAY8FwwD8gUTsWe1TDgXo5wwmXmgy3HUhHYtivhRdvG1l//Quu6dEdpr
JIJvLc24Me2ZMSdvu8xtR/5mBic0sbzSv0cxRuFCvXdl8bUs/YfaTTAp8a/6vPvUM8cVttAGi2+J
UJ+Zkd6XKNrYU4Oqen/rl84uMT6CPcAusfx7hGx3dTUibT/HOwfnerx2rscu3WL5uFEi3JTxHW0K
rBeqTYj0aukiJe4M+wyTEWi3ayG6K0maaWWkiXX2CL3vncI5VeH9fGE3XODos0UFTYF5uhfeCnIQ
p5thLr3eN808ftBTzppOQhqERwNh56fO3MQV/DjDvoc5uYVUMfxhcB4ZT4wzkDKEbAQC2GnwsXFb
u+qMEHdfvOzDOkFYCSVFOvU6lr1F+MEYH+Ii6x8bgW4tX+7CwjlbN0t+JijbsIVEuwR45Gzd2Krx
2hFhljvZmj/SnDQe+UbE4iLsV6LWXsnOstGKpdvqM8Syu3DrT6PTU6G9gu0l7XqwLbLEs05BJXqc
znsblxsjRUNfRI8y99Iro0fvSA+1bAvfAsNcu7wpq/KQzEl/k9oY3hkUWPA9EFsrvgoxF+uomzOc
l6vnSlbt+9xt5IUhhN9/UyBbGG0MKb/IYfyC7hQetJGMROJ9bySf4boj56rjRJxY7hXz7Z/7FAwu
Qdsjm7NLs4kvA9D/LFAAY9oozJeAUMI4BXBfdv9fYhsqbzwT0/uHrOjXmVLhphrmw5bJ7AqhggZB
5N6MaPakM6bUScwcgYvGNosGUGhRyqp7/9ot2fmbuLsahPHkTYV66JTZ7JoGv4KX3zol1tO2wOmj
mFCN6HTgnijPbi1bv/NqIR/crgo/iO52ztV0LaOj78bDO5r2DTgPntdSTPo6Hm0ZtKoYjjN03DWq
0d2jG4W3ujPYayYJP7ysn/+FWujXUui//q8NCS6Z939uue9+wI5ITuDs5S/8VfYI518UE/BvEAWG
dglg/O+qB4ED3Vg6D/+e9OO//F31CAvtA3YiZHThR5H+83F/QyTC+BcYN414mMhgpyAvf1Lz8FVO
9lqac6DodOjowy39DySbTpcykzy+y6h/s5m9rk532SQpxJVbOR8TG07xNu5DvQ3qaLCcrSOa8YM5
ZN5XvvF4CL0S55ABQgw263EvcBBEkqA/wi5Yyv3U8p8g6iL63nU5A85e4qf2jn6pQrJuHoa70XTb
mtzApNqiw+p96TLH6kEu9AkLFL8ObwrPb5E/U128mBCXWhnAIMcHLdXVeN11hhWuPFQagshlfP9O
DaHcJ4POu9V0IY7FKopJCGT9E7R9cVmM9a/zPEF8hcadfi79IrOAVDKF9VIW67cJGlyfu3pwP/hF
rpJdDF2mxC8txvvcmSIsqUIl3Halsnwmc4vy9iuODsb3uMgNnFDmJP9kdhxqK30iNrzlOcflzxjq
cO3FLQ7uBiJKT3bszFcF3gDOQYOZxRmd3ZmiwUSwV35zNGNA1l3eFtptk9ko3PillN9jmWqMOwgx
HRunooOmD53rbGI1tRlGh1CvAtvssH8UjTYMawYb2mTVhYUF60djygn8xbJQeir6CsoXuvxs30k0
4ETQm19EWxhyVTpZ8wCuGC2CcDijyY5O/lpPBdtnbXbeXZNajoYhlBfPQZ23KLGPAnPmjaaJ5pNV
2v43hkpT5PWsFEJQmyvj6wC5sQmiGLLVOl064UPceM4+ROkRrnolGWA3zKJDiqsWtbdy836+d1rT
sGEOTarae1LIdhW5KSJwmirMPTC5MteOrjIvKMlsPtDPKwqs1E38H8be7tKV1xkTCbFbJNquH33s
PYXQ3PpYtxUqjJmtp8mqLsoa6bsSSeAAGLsy912Nb+QofLTBgBu8YRP7MR/WJA0+N75szHeewuOz
GLsY2H724EaOJPGJWVgTih2sMUZapxYjvXb4MKbNPCAlKCeeud/nznGOC9kHkkby1yyaGMQPXce9
qr0+bDaT45V5YHrhohHk2G6+sfMKMXv4Ud6NO5dOGgjletPKRI8CvclMc7xV6rbzvJf1FEYrkTAw
ti89RJ/RgESci7m4FI/TSRjjl6Ib/c+VZmp1IDov4/60okU2xJ8Gfp2paatPjf+tmTs+qe5Rp4yn
qrmZrQJORWJIfd/lQ4bDmCx5by1nVObKd2KE4+noTz/TkdPX7WdONURsO5hikgbIIXZ88iZfZ4tY
zfTAfhpw6KxAMvSQrg1UYRcOJE3sVWZpZRb0SWh/cvOySANLjBJyqi9qbqYQzce2SLKfGYy2L3nb
1dZKNVX4o6sqjFF5A9WtPZizXGcVpNegb8vcCOC5YgKS+k1GMZgY8Scv9U0VKKt2jMAdYz0KmM7o
+yBNjGiGEiPxIWCKXmLPYXizTge/wPYgXRZPUNiydY+Yz9fmSnSxiAMrHbADqwTMRrBPbb6HXqGw
y7PjPF/rXocwMe8oviqup0E/QEPB1Q9O6ym566gHwqDKmLbalnNpqu2kRWxNDqxCaz/5KbqzkB7Z
D61INGAtNNIRyRUVug1zpbQG11Oy4W1YU25t9SEVT6Xd4BzqeWPy0e4VqSEcY6lxsZ7IrxIGqFjW
saifPNid1GA+738f2W1OHRRr6C02VVxvQ026Cs9HI6rYenRLPvN9xv6QOHkybjGpF19GX+BKx5X3
j7GbRvEmr7RB7Zuyn61dlM1G9yiamCWiaZPt3CMqFTZb0+UrrgrGSdKtUi221y5M5O+adICZGTLf
ytzBFKKKHnxpjWzDdS/xti7dPMUxttoX1NcrOyS3a+aEB8t4CA/Q9tFytGW4cux8l9A4u57L4kYq
SoQ6Dw82D9/Dcskrp3uIUhs/mrCrMNTKyPvbNEI+jhc5r4Y7UevPbZU86DZIjyWNY9r0O6sHWwtD
tYqdvNsPqVpbHjqUL+k2rGnLRyO2QkIxYTiibewn/Ou/T23xbgRRF6oiEza/GtH90NU3eTph9znt
rTY+tJ08VJR2E+2HGTFSAw+WMZk2eR0/NYOnrTu7rvduo973RWgkK5mMe8vBCLUoHulURgES3qiV
ezdFbJlBVtsbHdtWt3/28gTj8oFhIJ9omY7JUoPqrwq9o2/JT/Zkxdsu0xm7krBSUJ3WEJNUqSXW
c5phgTgdk7lKj6K1tCOT4e+RQMpXtmjXeMyVe5XuzTLnXZ2aQxohNBwX3r6J8m3mDY8tfIjB8Y8+
mFjpScyxx2/zoCOFr9zpwN//FDbRp1YKmDCFeJelyXFw4ysvta7TYcKgw5t9dttpN9QjmL7Ox1aR
eIiz8dnWZLHJh7j1A2UbA0wraNUFLmZFzqvadBtNmFsG+3lJ5yuJP3ZWGFfK0DCnK9C6tMVdHytW
DXsOSkCHRQIQFROvfqKLss6ZHSgdHym5bN9Lc69P3seqXWbGZnLniXrn46yjNu5Ud60JMJNAgJ29
/IbdCDOhMU828SjLTTxDK48L7EdK+CGdseQyWfeclOZjU+ewnbvSD/pZX7uUTXVZvx9M+cSGGkDB
jA8aTP9B6Q3JUckukGDEKWom3LZkP+9qt7yq6+yrmcWfRoTYn5vSMN67Jl7hwuxXKHD5KLkZiPp6
400Lj3ot/Rj56HJ8GGI+k/5suin7GpNWTTPFFcPaz55AubF0B+NGGca06sYnUeHd5EvnB+HWkp5U
nDS4vHaD7eOrGJKl5caNNOhLx2G980g41malfZ+R10V0bjNnc3g0q6Z61wqX5MSc6WIvmvL3QuKr
UliPUkdKMvN7/JVNB+1sfRCf+2aYr+c0Wqc18GBWo+RSTA+mUNtcIsdbmLStPJ4hvJv7vKioh26b
aIgOMI5uixlHAq07NFnhc+eTb3MS38w4wM2Mv1pjdKs59qGbnHu3kwEpRhIgNbFGDvOdaWNoGyv8
9JxoEwsX92YsBxYnpmiFEhe9tLoz16IMzVWX5vuu11emlt5MTXSVps69aeSPBQN5rYuvVTvsIt2/
NzlpbKrz1DDQ4wnTvV+z2PwaGZ415mgrK/sSp9hoNu0H0ownGiorP34uKnp92UMy0QBEXaMo3/WT
dXRCHr89fCUN1IIESUMLA1o0MdR9H33MMNx1DRDPBlMs/7tWdtcTBi4AjOEN0xxXeie3WgYe700h
decPZVi4rQljU8cpNn/xiIy0xsaOJChWT02/NyLceeGhrIclFPZMX0K/vBcM3Rq70MJCg6modZQ6
/nZQ6Z2N3mLmO/ToQnZmc35O6wmnndSe13Tx+9XUkI7oc/e9aJErQ1xjLWe0s1QhUN3Nb5XdXhVj
U6zTjO2kTZ5yhegHl4ZqukqRvLXrryTXmIOVX0dzafc7+sTstoOi7RcqXMx4o1l3v1v49hkqrGMq
g65DT1/TzRbmu6cX2zLtmwm30jz9guQtRmLSyTy5bUr8i5O20zEpLh2lENvutS0UBs6CtuoTLMlU
mwdDkohiVTu5eG5smX81RI6nJIzXsNo4bug0SHznOVgbcrIkW0WRNOtMmpB2/NHhNOwQiFnBQ26v
Ki838F0cW+tI+dL/4Lamw8F0QjdZO0mIGvFYec6DjPL8Z2YbSCnlgy7euZqH/5ru1SpaJaggfMJR
oMnXkZT9CF1fOd6tEybdvYsOQcwg1yDeVWZkeIg++CKjxM8FdmLTWH3n3cLaYWwytIFyBHAR3yhw
v1mNHle2rtwOUrXB2fCglNm2gdF1012mVUO3YfiQ7u3Y5aPac/boHtqREeMZSsjla+Jhkx31yhGc
i5655JZ+ZjrHMk20T2outVtyk6m+Sicn3eTt5H43mHWA8VL1kFaQjJ2//TnO8B+1z/5PQw3wId7C
Gh77tj2FGl7+wr8JGY5PjxXeK80kIOdf6f3+vzgVIGfToV3mvhe4+m+wwTP+hdIFhAxI/jrqagIc
4h+wgeYrSCRINjxXQNc/ARtg2f2K6y5kkEURRsDtN2luMhB0ijWEVhnrE+uJfVcXEaq9euIEUS+b
/mkUXZWBJcgq7bZlzbT4vc6MivMYep6Ueyowf7pv6AlYzF0zjODlkEfTfNjDp8XVOsMlGxPZsNEf
0tIvPzLH6WFTmDMCRSmZJjbothM6DyK2w3CLooYGKGcUhdfQy7S1cmy3bYoJDuruEgWVTV2b/SMg
hU6xY2r6PbZG7bOvdxous5ovOfZGg+OOOplqoUwcsWMgBt/lUPT2k9FbHXM0kmGzta4AEslS4GHY
KuQ8TpOEASIlOnKJoqdJsXISN263MrHTR41hLTyh5VBlW90cDOegM3CUia3TTtyqTPNrjsbObyJK
2V+W0f1f4OWvZLnfPRsmYxdeMw+apvPps6m1YjC5Z65EbySSDYNPTcM001z5V3lqNMn67XBno7jL
WljGOel9vPwPCYTTeGECli2MDlKOZHtAsm6IEOqRjKOpb7qZkwbMXVLHV2VRTtnz7LfG+6FS7dOk
WpbAlICRX7gDp0gY34gddxmKhsTMLxzr7Bu1kTbLKCpIvltJY28ttNJc9+WsIegmLTWj36/iduNl
fksiVBcjjrm5G136GuZp90Ogurm0HyBNIZyAnJQN9vcruOw4RT9rWQh2EOM6gexxEpbmXVqkCadl
3Cl9K0ItrFeA+Hp6RT/c+qEbWb02Rs2E6JdW5vzVoqHmf2TJw2zeAcvEdbFKvb6a2ZixpHkUnaXi
dyqcp/DZHsYWC0wd/Mi+1Adl6/ilk7NcCy86YCUwDDAjIhen16JLL54SJnqwZcCV9svMqGK+cWIL
S7S319Mpc3AJhHwI9wwxGxo37sty+wWRtwsrZHWEgGyxO3ZOUKfG5N7KEi/voED8FR8MO6ecejvq
+UtDVF4ZC8EgiAGwWc96RbmnMPqBKRmtkOWjOEqRgLacMsT73G/2b8d6dYWo6DNjwuuCsL0Oxf70
VkZoFGRmmvUwfZ1srNDbxvZo303F4B3pT9nmVdczPe9feCtOiQncWJphcHXwQ0dIX7yig9Dc9ay8
jRwyn2h20Jts0/s8lOTthR+2H42pabcdVGPg8f+HoP9/bEdLWMdhUB9Ymh7L+RzHbNLTKE1hE1af
5xrenBpves+r+lWCFtbz29GWV+qffs5ykcJlaAScnrCcd2f3liF5c5hnV0arWUv7fdNU7i7sLWun
hZl/36Iyhh2aNWNgP44XlhDg5avg9M3B+g1I7YvB+1nwMExrM6kt1k8bjlURBakPIvvYNpQ7XzPI
sq2P0A3fe+fZswt3II0WHrExaBkCwmmFUBAcxLZzDMYpU0Zq0AiVA4yAwWqdQC96hDzrUXPIuDOm
3CTmy/1czg+qbMdyF/KA84dyLqguHGVMYPkYGNbTY9XpDnr7oaM5D3M4JPNPK6krW+311klhOA7K
1eFMJoM2/EBAYY4+KKEGClM5eTK9ESoxxW0C9lM/MMvrjEFkRqUjA5VZkXuV6giQo+5vKC+kVEPO
97aNSvhUozfWzbSN5sSc+6A3isT8JKl5nOHgiygX1aqXrp99iOcMcDseo9kYyWxjfJOlNY/zU++Z
Ceqog13ABkiryKGSd/tY8w5VlimMPSPdim/BXAq5oyjNxZ7PiPx5G2tjGQ4Bplym/JYVMS0EmngN
3mOog7J1tLqjeeVt7EpP5gdWrjuqdTXao7/u5gFDSfxYNA3CfO+aob3JajMfrXt8vxkc/llYTqGa
fV3lmZasS6vwJxONQFHHbtBb4UQGH03DBFSR5Jr3w9dyH4+aRqVArI5dudFqLGO3+qbZFQKjWM1i
F5VYYxt3G99QWvuDzMbt1hBEY/nD97OsOGpWSE4CYiJr81obi8rBwxmdRWzVDH1EJkd0Mk1XQrV9
GZjSK7JPwpypjRqHCemj2Tu5v1eRykEsoqobDnExaNot5VnE6aOhxd6+W8wmi3tyl+onU72e/xg1
msJtva9QjHkCF4hiznTgp2zlpOOk35AVJiaWU3RWr4Zxasut1ZsTYH7qJPbR63CpdNYJI8XjB2Do
cR/5bphuK9Tv+F5GmmHbXOVS2cfYLZr3iZ4b+O0wRU3dnGlR78zfvEJD5GRV8chKtIa8UqQ7ZbRW
0V23tRkbzq4q6LlUa1+l8YycToTgfKa5ZRL0tZvax7HN0+ygKo6UMcjcLum96OhFmu3WG1f6Qr53
XSvvP4Lpz1Mf1I3U4wODBVrMqvWMfNymppVVWL3oOi4MNMtBnukM9UI/lkM0OPlqwAFqBhkfM7tU
qx7hTdda9apzqLuFlisMwiZYy0y0VjCuwLpB9kfULsx7z5m4qVR+9Sy+mU1kJAeea1xtRGh0+jqP
mhStnNQmF9WVGuWX0WRqcmuDP/W3lUkj7HqePGO6cfIe0BpsS2MQJDVVjfpDqA/j9VS6RrzzlGtE
N4btRclHN0uitL8ZZF557QaJj7KbAtaFGA9Voneh9y1rQNg+UKOmmDrPTMMgexS7qkO9xxtDP/7Q
DiJJ9o5oK9Ufc3SancOQuqkVbb2x6BrzrpkyDcRJzzu3fCiBs1ttnbUWmwTgjiGyzxMlK5wXLfeS
VTJrhv4xd3u9v3L1vBwPWmN14Y0WxqDQoxLieeqYyb90Fr7KZkgzIEX4zBehIAMF4PQINiJLS4Dx
w58xDb6j7A3zYC9Cdm8fRq9OXJfPtmkXwzJwaQKfRWFavp27LG9+xnragA+2eZVtRnqdR6VcDWKY
lfXFti19/OLfjnyeAUN7pUFN3bhI2pKen5EQnRAMoQQk+FnzBIYgA+tId42py3FL6aaGQ5qkXYgV
DPalK366O3ghUmxPb3+LV4kO0SEkoYvLgK8NK/j0Lo+2U4eeFS/nYUybzNpVY4T/aFBkntXc1JQN
Ub5CCt6qLxzFp1kAw4vYeiDk67Kq0b2nQDkNjCvuZJo11iYWLGC5CmOEG3ae2RuPBW9OvCtbiB2A
aAPEKPBa60KCd5oHUJpD+HFIX7H2hupLznwaXjMjp0cWyd1ODHXsM8usj5Gp4tuw4Py88KR/E4t6
nwGNpbxHbeosVmZ2syWpXrakXv41FntIMjItdF85ctz8yeNcLgt7V0aBYRSRoZNmnV5WWNhxqnmY
CNYTPUhafO2hzct6PbrIjVSjO1x4iqfLZ4lngn/AuSObol49n/qSi+RmP0z+Ng1VvGfqq92XLl7g
nkVSM8/WpUnx81VDvKWEXcydFvLuOV9MC51h6JTnb6u09GDMOSMNt2Gm2xq210g7GasyD7215liX
NNnOauiXS3UWzTskvRZfmvOx7r4kD8/MGUCjj9v4mHK0jsE0MjOi63H9CY7PdMiQdLCDqmnsIJK5
yreyllitO2VhXCBkvV5TjGsu+wY7F6yocznTrNcHNdmLJHscubCSR0ggUanRGdatrrrgBXG6Sb5c
Oqcs1CtAKzZKxzpdVZOZQGopomjXysY7yCalISCKhh55HwZ07HRnxYS2deESfxOVoQnKEuYWkb49
FzONvJbk1xIabvZZ91Capjo4DmpN5qib7/CfYL5HG9D9efsNOqPkc7HO4mSGTQhcHTqW55q0HmQG
CxdePAjdOdUReh8UiT2jocs0Ye7QMoq0MAqMmWbsJsuqvAzaSXfVytcbGV2yUX71nIFG0GziO9Hb
5Hud7R1RP4QRSHC6o1erqaDqGbT8OPQ15tFTnXR/ess5kSgBTc4EhoFfSf/KBoUdJjPoP3nNALM1
zWu63XCBxZTma49+8vfeSby/XTqAhn8/4/tqF+G6KEA5fni3AEXPDiEx1HBp67DdqXTEw88y1aNe
tKoM+r7XVmA3zqWIp4cvD3mZeeDc03mhmQQ4n3vQU0OzenLAXaSMjdnk0V1BV35XmF31iUX9ZApZ
POZdNF5H5HQPby+xV5sYKT/jL+zSy0OlHj59naBa61nthN1uKik60wzlozQp2/eZwBNcFa2xVVrl
rkeZjhee75lE1HLdJqMe1N1Yd1CAn5+60E21KB7GYTf00bxLvG7pq+T+czMPqNEnAvtN1aUBTeZk
kw292jtQp3YpJDno0x6csx7CUx+a1SXNuVfrnGWEkDmPEoFmppTN03tSVg5ZQNdMO60ekdi1+2qn
tfPXIccZ7Q/vPpEEGAdUVsaO2DtPI9lJnfdlO0+7LMEOcixMHcIQJq6ptLXPnRa31+PE5cnQ1IoL
oX93kQ6am0DzBH+Z2v8VbCxFVDRi9qcd5wtnlj1AerKy6KvPvf3+9lWe2/dAdFxM3mHNLuIcoJNn
G4fQUNSk92bsGPthRjkz4Fp1TblDiys91BmckNKkQWV6dXQ7+pOx61rpMELf6O9QR3S2c1Z/ErlZ
BRHesrDejByKRRr/wBPo0q5z+j6QPSwaGrAvmfMHjGW3P30iXZ7XBPLk2k6YVztm2ijmL5qWwUDs
ozC9cyu3faR555SwnOg0X3gq5+EXw0gBEZ3VAHgKOfM0fKq8cchce8b2xR0OhVYVD3Y9fE2NeNiB
IGRBGyv/WCDzvn37GZ0ecJwxS2CuWZD+ksycC+na0PpSB4bUFsuL4numpSpfx26j41hjuRXcPuEM
HxPaRR/ejnu63S5xlwQRqQcsIWCfnx+shpmWkdtMOJoknrkDdDfXRTmauyzGdpfZq+zwP4jHaA4v
Nskib/npDa4mawTsAUq3QwYKXBQCbyAliV0zy2+xMeoXttffXR7rCQ1Og9YXUlun4TSrgovm1ToM
2tK/K+yGLBQGmk27vqyA3RCJupAz/DYicC1ehaQpzBGcRkRf1E8MyrStEuisQEswdxOw4YZZNrnK
R1FeUHY93Uf+eoAmXo0LiZht/Lydkwn8ysbK5IYKOGxRjBuu4k/WgzN5/4NQEFxMgmGIAAR/emmL
NnMvzHDeIqpBO3yaNJj+SFBt0nAMtQvVxO+ui90RcZiFp01v9TQYk0TRJLzE2Eo12tetHXvXTt3g
iw1a9/j2mnwdalEt4dUjr+UgPO/75MpxZiVtfWsiXbnxYz9d6Yj5fUjb+pLD2+vXHDbkIsqN+iG1
9tLx/XXX73wYppI52G2K5eLGFr1YN5HEn0RRvaAdArlJ+en2z68P/GR5cjwiyrDToL0TK33wOn2L
PrXrw04W5ftRMD50IC/K283b0V5voQ5DLAgNLE0h7DqXdOuXhpDp9+kQD4m5TVytr++M0q2nVVJ0
nmSUp2mtep3FJh5boKDe9F5G1Wj9LTDxH3PI39xltlMQTa6X4eVzNwLsWLGaG3qmzmetpT0Hh6So
MFut+dmgkvC3xSyzPyqMlhcR1dOXlhtzILQyz44OxmJz01YErR0Xj1ewnkNE2+FqSlwYQdZkr/N+
av74lVzUdcgePBCMpXl6erO5uT3jZaO1TaTzNOiZ2hrTopuUe+1fw/Z/dE+XRInlS7+EiuA0ktYm
Yw9l2NrqFsm4yUjNgbqJHDFL592gLdQpzKfXb6+l37yZyM6RsGBCYiwXeRo0gT8g7bm1OJ2meN05
0LX7ek737cLDfDvU630bo0ymKRFhpKHJu3IWygLN1ZzJ2KJSawZxolm3yk3UdThq8WNmQut7O95v
Lo0VCqFr0Quhsj27tNwpB01J4pklzFhj7sZ7Eeff03rs9m9HWj7pnx7by8JcCll6wGRUKA8s3+SX
F5LekUrTfpq3OHN0T3pfwNvTs0JeONlfh2E2C4yWThozqUADp2H8uc1hm2H73OqxmOiagCUGZmla
n96+nNcvN+OkLMCX3QzdxbMlH6u072Km9rdeaxeA5nb6CZGA4jpJ0BmuOvGhHgtkmt4O+npTA7WD
xiOAt0gnzlXiPSj3GnxaY6tn+Dlj6+5vZ7C073oMQXwIscoAPR22ErLwhXPw9bpc+EF475p0upHp
PNtWZk/rcDuYERERKAgWtfXToytxrQ3mZ1xUnfXb1/m7aIDfdEUddCrYvk8fYkGxYqCbZ6DXVNSU
eW4fbZimaQIry9xjnUxu+4cRF4hS4GUEmgf+SxF+GjHUaryqorlbfLviYPCNH73pHkcHeRd63+rC
3Tx/64iG1KrgnQOuRELsDBMtjHzwS93Hykgb9ENNIrrT8jLMVjm8xeLCojm/mS/BSK8RFsDF8JXo
v019XMYdwarejHcm00PrNO/r4zxEY6BXpXPhRT8FMpbmBRfHYeDCYyadOQdgvQQ5qWEQHT2LzkYf
s5oeej9j2nnqc3lFvBaRvSY8mK1jP/Gr+g+3tCU+c3Ue6wf9aVCV00fZpuRrCKx2my7KxgC0Xm4n
mso4RjbzhVXz6jnC++DpLYQTSCBkpKehRn8IIV1Y1Ua1zvR5kFkV31d138qjg9z6/dsvxe+CoYzB
KQvshhfu2c5mQZOzjESQm1WFvAq9FK2ikrZs57fVn18XGOeCf9jQ9fjX2XUhVC9qR1Sb2YiRN2G0
f4CgH5aINCC0X3z54wsjO+Dlo0Baop09sLR3QthnvHsRffwtpZn3Ma19ue5ipgbeDnW+a4PkAC7A
2NEXyAN3mtMLwwoKDfLQhe8adt3RaZ0D9YzYLF5SiPBbMqiqubywHl9cLX49+QjK+L/FEUgqwqlx
FjTxLLriWdlu3Mov7jWbZcJ0SdPtZ0VnGcMB48o1+3AL7U4PA/DBadMzWLRt7bEIaCXo73CWa7ZD
NxbvIHbTP8lKBiL/+M6g3ruI1pEGwMw7ewijn3bI0UEnMAWq8MU4+1lQC1yWI9DCvYNq6bapBNZd
fxiWj+MxAHIAe9HCODtGOykiC7IKUq2DPUE3hNcoGia5oI3NB71rwD2M7vB2zFcv0hJzYTryXIC8
ztO5MBq1MU5LtRFTlv5MrB4PVVTODmWlt3+6tJdQtAoQYiUWkrSn682SCK/bU6IQWLC1VZYvM3BD
Vh+Y6E4vZMbLmXiyyggFvMAriySSwRZxGiqZ53quHURvW6GJW+k2VaDrofrTF2iJgtIzx+Qy/n6O
K8TW1Jnmf3N2XjuOG1EafiICJIvxlkrdUqfJPb4hJpk5VTE//X7sBRYW1ZAwe+MxYGNKrHjCHzp3
2Lmi6Y+jmTX7TmX+dvLjZhNneviotOZW5nhxapdBl64L4rZoaa/d0oXddqKB0r4zG1NsfXtuggbg
0IcYuc0ASWPICV1X/u0duNzqC7JPoApFSrWKeBIMIwwDBP6uwxVma7VVfuRWmnaGWTT76xvyne+j
xEg3FqUY4Gfr0r+JMDeiR5SVB3MSv9EyGItNinEJdIGk/VxZ+ngISZF/Xh/1nWPwBskE+0apz0W5
/SwgN2PcV4VEuCqx+39FVxkPHTgaCn3WdKP89f5Ii+yYy0V/gWiwipISuy04cIke3c2OxtXiK0hG
9CZv3CfrCBlV+4UY/39DrQ6cC6kxRN5v2HleViPIl5V10MPN2DgZsjvpFMYvWh+lG01Ww4245/Ke
X8a2EcqH508JZ32XydRD/6Gbh12L9+lCdhrufXToX3J3HAE4F1lfBWWi8HZ0HEgVjjf5L3ofjs86
XhMnqjTp/eSH9TbDrgX4QQ3sgrRa125M0TsXBZ1qnj/Epkig11DZkETWt6h47qB//GuU+QQxzfVu
3BPLPK9uI8rIZGJke7i8rP0JZyeH7+2z5Kp3s2NNFrX3ZCgevD4WO2OcjBtlj+V5uhgP9VDvLWcw
14AG4F01t2vPeA3MQNUCoxCdley5TIyt53UKauEYbdQA+SCvx1teM++dYKT0wDgA2sG+eXX5dtac
dWECqK5xxvzRaIxePygHcp5bIbwbeFXePbd2a1uP18/wu9OMYht4naV1t74ZZyMfxl5ny2FI0m3J
rr2Tgo+0dYpcbvvMu9WYeGePI/S/QA14rxfR7GVz/SeL7xXoytkx+l0NPzHEwtNJ/1B1tT/DzBjb
oM+ltZ/AA//u06Hf1jKJUJnUreZPNRkooutx3ULzQJd81+tjUgVgtatt5I3ej+sTc3nlsBnIHRHj
pY1DSfX8d6qqL6iL9/C4enLVesbjaGdLnIk3kGZEeCM0v1yGJaCgj0lRCnM1sfya/8wKh004NXi7
nchg2oKVmr/DFeGWCduYr9WMv75QlyNFl5j6rSC+WI1n1Ija9DMqBYj9m3KTEF7V31WX+sBcWKHq
74dbBBG5LejEg69fXaqtRWO/09NuB1s6O8zEut9wbat/hCYctc31hbu8nTwSqUXb20LEn7v0fCoB
803epOcTHhad+mP2lgC17A7fro+yglRwRskzrAW5g1PT4s6xOrDKGuTgJPO0g+xqb5Xbxq+G1NOG
XMc0/22EcrVHQ1Tomk5mpP+J5nz8wPTSkL/+Qy72KZEN8nDL5FKKB+tw/rmwAMEFERfsUV6NtwXQ
ursqxshxIuHcXR/qYpMip4WyMvkqJfEF23A+FKBgRDq4g3D8S/v70Su7j4kl3TthyBTOpp7c2DUX
VzLx0+LGScpFU4OZPh+PdCpvyyk199iIVc9mEjkfdZGJfyMLPgoyB6k/Ig1g9tMx6ny9uFOJdiup
WWbv7FVYRl8E/mlJ+Tb51/lPsFCDF3nWm/uojJvvJe3MJ4ywulddtdW0ycYUMnkH2RXbzubGDrtc
WIp/bN83zh3VzlU+5cZDZ4XOZO5prizsJhupd1vY3X1UTJZ/Y2nfG4xvXNJUihDovZ9/p4350sCl
bO6retJgYWpq2Da5cu3XKgp178ajc/HYMau4yyP6RukDAaHVG1AL3K6suTb30L3LbQLy+SPr92+B
RA6SvV16lw/GLQe7dzYTI2FGvPRQF+/G8y8cha8hhdWKPYWnZGuZE8KJjYdNgyHqT6Ie5F6Psvyx
h8KGCIJZ/bl+di4nmO+lPrEgQ4G3vckg/ueCj+mJR6mRA4MpmuFu0pvxoAHO3lP3UTfCs8tjuuBw
ODIkpotl0Gp2S6sT0CVMhACI0Bcz9fSHI13tIRsRRIoLtFv++tO41wlZF+03h8L5+czGzdQRnw5w
DCsa0o10yp0VKw19gUTb/v1QFJNQluNeAFGzGqqo6tYvG2XtGyiZx4wC5D25gbrrp/iW+eXFLC45
MMgJ4vAFSOwtC/qfBWtLSc4BmW+fDAA0EZnCzcBBWODFUNWHMM36v/00xluE+4CAAnPh+VqN55pJ
686tsae0EH7RFyFGAPK4oFhSolJ1fR4vrjUGYxN6pKW8D1TjzwfT3MKqVJoa+8ksp095008EfHQ0
SxOuf6Jl7RdyB1rW1TzfeJ0vjj6XKA8IAngWMGU6xOcjF50mAf7zmcAg64e69/WTU7n2gQvB2Tm+
mtAxgTx6/XMvH2t7QdsTQxFvIhy9qNmfLSYOLe5c8r1GJqMXw9TkxkqwjjEcZBNSlAB2VTGPQW9Y
1b7TK/soS+/WU3JxA/AbyBXoXPMLqFWu4hK9HCJNc5AQ14rY3jV634MGQOIwj8NbPbnlhJ+9WgyF
2TLpBFYlWBgZ559bd5oZSqgdezP0s8dhnKLTnEJ2uj6r7ywlsRxnY6lOgnha7Vht9EvPUVxpTRVb
+zgJ000G2nKv6Yl1ilBDOAHdvtUSf28W31oswGg9nAFWN4DTuXPieqzkyErjB1nmR5AcaF9MkF6u
f987NwDHHk8ioief3u0yy/+5AbywwASWijmRVapvG01oGwy81Tapm+RBi8xbTeL35hMADHEZoFGU
9FYbRIRgy6FSGshOZOaziYRDgChNuANA6m9EiLBY52Tp/vpHvjuf9OVIBzgb8DPPP7IwUQJp4Avs
Bw97mKbNUAs1NX+nw/O6MdQ780k2b3KpEspxz61uVKC9o4kmurm3cw0tlzonzAjAsfjfISVa28h2
5Y2K5jszyogMt/iw0RZYvfkFqlhDExJnDFE0biOZzoCATfcA1U4+mFP8z0Q4dPfXE0paQCmaViAP
1bp5FbvN7HSsMvd4Hm2c3kr3aK/FgZMW6nB9qHducb6LyhelGEKLNciv1kfLzPxQ3wsYj/tM1NW2
HKNqK+qclK4u5r3yZrR4Q2Szro/8zgUD8WN5QYCLEJ6vltKS6IsmXaHvjXpSGFPMzQPuxPP/Y8OQ
EZNr4Q6y4EPO96bfea0jMvBMKcoye68ZZ6wl+uLZjFFKMrX2Vv3tnbNA1giGiryfwvSb+sR/DnwG
fDnqJu6WaNkzzgS+ILTC4g4YwO/r8/fuSLSRQEzwJhHLnH9ZMSJnhIOtvq8Nq5c/hqnonA+jmuJ5
62dCuxFuXx48cjZeHt6epbG5xirOszRF5nNH1yR4e83ys11CNnVAEgJNlpy+2d9+3aLJQPEOf3Zq
GWsp+pamN5oHKC52sW7fWTlt+Nicm38cL4w/Xh/q8oQbS2oG5+qtIbOumCKa2zaVllEbjMLQbgKe
niz6OTrWXGxtjA+KHSVV8IRun2TG/fWxV+yZpUzH+wocE3g/RTsaGuerSIYNpxN3GDCglls+1VYY
y1/O4Ob4i0eJK5sDwghptLdb+KVPjjSzrNiMmDz1nxH6ccY7c3DtW4XEdxablJEe3AK10EkEzn8U
bjy1MYa9je02WH9eEM88lrHp7aHKNhuXPORGRHd5C71dsPTgiOnA5azugjyZB4papU8bp8r23dQn
r6HXl/dUrvRd2mjqsRBhGAxhX9243i8/FXgTcezi9EADYs1zBOXFDQ+Sc69Rn/3UYE+JfaaH7F9g
uP28a3LLz29cuW9BzXloxWILuvWkIcuhWj0psduKouxGMJZxrYeBHdntBnXtEVvGrv4x92I8oXXk
B4ldOg/6CBC46Wv0+Odx+Gy5zbgr/Nm8cQjem4eF67mkfKTua92RHka2SJyKQMyq4pNtqm6XTbI8
xVU1P9W2d6Msc3l5kbgvCaaDrymx/CruYzG92oC/uhdZjN1zoRCihGnpLCLefnQLIWGYbNjzGQdM
w6WMozC5O+5o5xt6NrActiIeVHSNJC6ONTJ7qjM/ji0i4Y7q2609Z7C6i7z4iUDvK6IS7qYYafbZ
lVPdWP/Lh49fQNbC1U2Hm9jw/McUGSDFzpAmzQDMXPLWn7INBKm4unGoLpeUcdhiPA3/695yPo6u
zL7PY4o/OBnEnwvdTU5OjkR6AdousHPv5/Wr7J3PontOkZuAHjz72idGZU4ZxRbwy2xkjpE6sJ+8
uNJfro/yzsbha3gWlox6IQiff1TttVE9U7DbV3lqfW7HOC8CPxuGU1c2nRlcH+zyZaCpsdRagO4C
5VmDeKYmm0iCQ8pnKo5/xJpv/4CqE833Sd9palfb7agdEonAw42le+cr6cJyHVLpWaLA1fFoDbel
K2kuGdHcnezYkmgoqq7ZqEnTv1z/yHe2yVvHl1yHT+SMnM+oZ1AmGK2eF2iKi2PMzbVNBcIBxMK4
SLpZfAOm++54xNEgHxAFoYl/Pp7ynNHrKELvnWwO7/LUy48u5e17r8msrTkN1u7/8X2k7USBC7na
X41HRCsd2U7WHkN7Z+ebwEyrLHQ32ZKHTaHT3nhRLi8bGi0cboIXuB3I5Ky2qMimWHiNR4FJzq7c
12XrftKSsQEvEGKLqHvKRVnSlVYUaLXq4q2bK/+AJPiw00uUqkHf3rpyLvYTPwkIOBcuu4riwSpW
nIFKShtI8r4k+6PJa067cgRBkLtTtv3L6Wao5asXUCr4sHUNKk4RyQWDYu1pC9ZPWOqOh3ge412b
AvLvYYLf2E4X187S1oK4Q5SCayMUvvPtZCdhiJKasPatiW4lit80YYN5QvrvxmVwMRCgJG4Dpo8G
GyHQKssdPU0tZtzVQUDH+MRS2kfA9fENJuLlKMQDtFGXY49f6DrORqrDBJOs7INRaaLYJVlqmlEQ
jjkikzc+6GJTuAs7HWoOzwSUvwt1I5Fb7Vi13iGElPOLpgia6OWEphPC9n8N/2Qs+n/0+he4jr+W
U8iRDrUr0XiHJLPoeeiy3aLpIx5C0Z5yXQufrm/Cy1kksSSqoLFO34Ui7Pmm6LMOwVRZewfLmcad
EPN8ChtLu5Gmv7UB/xtWkOktcPw3shiotfVi9Y4LmrRqkT3WBgNHMANNWHkPQbfD5CpFHrMP+s52
h0dOC1NqwkcID7TaYnEEU4+HWutnps/Nrtw8GGSZt5s8o7GPZYnCQMcAQf5P09nFH6w05Kehnr1n
xKPEix0iiE/ImE9fQGF2pzBzzE/D2LV6EHWlZ2zgq2PhPqSR/Ssd2xqRcQ7O4+jp4494MJEtbKjZ
ntqUAtvWNacsDgpp+vORwhK3UmbVrRmU7hSiNAzv7kM0oL+88U2Yh0961bf9Q1i7YtxVeeb89oWC
HotjQPw5lPnwozDnmO66S8XiIVIWKj1cCU17F9pt9FSpfkBAtnC1fu/YTYJ8q2EUFUy/qEC5ONNT
F09HdEVfPFmr30NXFeWhozCDyfCiO9/b4zz8FhFEwG00chrBtIlk6DaTtLPCQms5RlA6t9KxqI9d
OUCGT53RVtmdYadoaQWtF8mw3Jp+1hXPpcrREI9kZId/hDV26Y5AADHGRE9Ecd/iU+RtvLho0NbF
n142TJ6F6VFAeJg0+0IMfoF2tEevVNv7Kk7H+wql+/FPUTd2QzUMl5qdIbtp+taHrshmxNh96R+U
1sN1ur7jl6DxbCtSc+CMAYnAyRhk7iqPpNUwG3XcR0iCp9Uhra12iwyskQdxZM37jn5BEFVzAo2z
rHayxQrh+vjrVx08MAEZB4LLhKr8OonuZ1VNsGXTXejgjtW66kfYIxDjeFqzd82q/Xx9uIujBwyP
O4tHZuFu0xVbfa9thnE+o4J1jERRh/vBNwu5n0dpIrJZwoTaznGRDPeWWZv2PQ4fXrtDYco8jbPe
+Qfk20374FppMmNI2ughWpsSZ6WisdD6wbDVy/6pFP4CAYCoUX+sOj0LPwEYgO4jEMxsnhCm1Y+0
AkUToP7EPzVOwYcC7G3/rY1co9qZzWC2W8fNyORtkY1uIJXTImNVDEb4XPRVpbbITZZZMLgRkQld
hVJ+V4BXXAQGtJgWIuSxz7UJ8fw5Awv9YCBMXAU8gu5PvU96ayebNC2ffNQJxGFAYdi4M1Mz+9ew
0szGj6wh5Qm4L1L/ZXDN+qNK++g7K1U4GwOlOVS1VdI/urY274ahaZNPCBFn+onfOiY/M5t2ytco
1aL5oZ0nJVBlRqIbYQBshLxNmUGXhQUPeHk0lBpekhEh08Ok+Tgp+NkoHv0KC4zfYvbLAzl22G0z
miK+tbNpUmlBiuAWZQTHhvwXOEYq5bTNElmYr00bNWN9h29bjPcGIqwJmpdpZADuQYerDZLBmW0c
SpxK2/bSb6IXgV3M+AlpPON3S5hlnMi5jQjFntqPOJ5mXuywvhZIw0vH61+v70RSqdXRo3FBW2hB
ZyIsS+F9Fe+pOBkownjVEWkTA8OIhtOBs0K7HPhYqyq0L5Do9uUenQjnc45nx79+xLXwUpchj3pW
ASwNlDQBIrWUW7q7GduQn7pXxk9RxROOBL2FJByOpbW1SzgQkQikiQ8WpmQjxtl4O5nlM3scaeey
0BEtrSecEFgvvapeei0a6g/AcrVib3tFiP2hPtjJpmxKIXUUtNAHe+ila2RBO+mId2x0bELGfQUr
MnvUijRJdhhtej2KpKi/ed+sSVnzd0ebPfvVlHn101OxQD8OwRt17yUR8tQd+jfIqXEfmPmTPyHu
9yeZQr/mInJUOj21Tl4Zx6nD6A2zcjPd+3HuozJFvx/LERcYmfqHVpu7mfI6RKgsrv32mM6xXRfc
ZzYK41PYNMk2mXssMow4jcJ9SmnsyTJxU0HvryzD745T9E5QWvrU3CedW037NOJ0P4Z5hG48c0PV
JUxEegyV1JBajwpbTR+Q7fK7wNTH2d3bCYSDzKY69EEOQ4k1RjxmCOdbnX4/lcgJnTRC7g+aXSxS
654cB8UjacpJ28QS9fcvmemar7Mswg7lT8npQxJFa1AeL3IMOra6SLRpG+bImG/dyrO1DY0GRMI3
yuSVQ7u+snAu8cRUzGAM+rofAieuEv1ZL9GkwnxUaLivTKLCADaWHW42gBbS/AMhi/11bEqVfY51
Y95qOOt4Rzv1ol8yz42PdRf1+Ft2mT5tG2QaX1vOT3QngKrRyQSo22jb0J7Ng9DT1A0Gp4Ipjv6V
eA2VSGwUYbtky9Mp8A1SyM/9KBO4Ss8KpZDpR+0rwTIZ5pg/jVmcJ9jqhOPnqPPcdGPq7bAFfUqf
tO2xTo0qJK22mOxE7OMwiW3Yxqh5mUGOCmz+BQ/Y8B9Lq1vxnLTGzIKngx7vHVUXd/agTeZnd8be
8EGhfEQdp+6r5HMoVJGahyGHsHXvS3Z/h4FOK2SzpR6TFbvZGsrpM4KN9h+L/6jlgTUDkAwEkp75
hBVB1ioMonjm7qLGiEMHCxuprE2a1nP6w51pp3wbwtBCtD90kCo4xZ6WWsd4jj13Xxr4SkjNVeAz
aqCSj7HfuOI0h1phbPM2rXu6xGhnBvHsjXiiVp2Z/6af1fsn/i6bMDUUXb3T3cY9dCjSoxAYJfEo
dn2kJTNuQ2haByJTqv6nN9Bg2ynlmL/0kOr8r76uE7WNi7mNPmidkF8to4HOUDqjmA7TYFrVxq/j
5NR1YzY9Sog3IwUhXpdd3hraPTUGjbCv74meg67x/Q6/VYQ79/qCeh83zlDEr/CP8gqXk6L70pSI
Uv9L9CUwioG4Vh8RphuMYEx143ekx/i/XL9p3yg4/41xqBWAMaVe65JXGhdY8cGZ2ho3G+dIyxYH
C6rUVbX1euKSk1uL1HsCCYhOZB8l3lEzyZ+mQE6mO2+Mzs0wVcBgzHc/ZL2aMeZRed5/TlMHif6o
tBFtGocuMfHVYd86/FuN8xXl5hs5l7nOTBY++NIPBiFM3krH+zwzsciEspFu89EzVAT1TlRdfo+6
G4bvqHtnhKsV0ut5WXlfrBITmV1TuLX74lmTIAIf6VA8aGWU6EtKYVhNUAGrCT+S3KSQcXAxEwh9
4TWBHxZX7DeVtenRqmrD/lRamfXNs1ujDYwEWcp73IGKW6CsN3G+8yXCt3IpIS8o+6UHdv55fgvC
MIxEf8QIZqz3eanrj51DBlu3snxOJ4wRdq3VpfhGRmMYg8pV3+VUVmI7oXV61Lzpu0X/5Q/gqbwJ
JjwQvlhd/9sLB/MWQ/Di2aZGAYLMXAjOC+lolSNatB+li+/rkX01YfA81gqjtSit6cwGY5akOCAm
qf7kYvNW7QHX2X+r/4GqMFrfS5uXxiSZ+BJT/6dXaHUxncHQ0Y8tvbcvNJraXQNkGBHOlAsfazci
x+tHaB2lg0xfICwgOgTh80VBM7U6s9canGg1tnl+MOZwwmLKpduMU6OtMHBrO6lpn66P+sYkPd8V
oEsJnEyahxDe1gjIaAI2gwOIfczIuMoPHo5S/rSh1id/CTOOnSdb9nOI2BMwmh2WJMV4qOOCgMAa
NXt+8UeUDgMvG+Z/7Wma7Y2qyh6/thAPJnWYtVD9xNcJl6SgHQbdRWDBwN/EdxtzW/Rd12c3mhfr
sjA0IJvmGKjDpQRN/n++bl2OF5wtRu8Y4ad1XxMQPVMX9x9kM7p/OjloWAFm5a0SyuWoFEWp0QpI
rUujfnVz+KJrQrOjHFvnbmofJGYEw101uL33EuVTHn/OfNF6D56BZvGtGHf5orMFpDyEcCLIEsJc
KISrnVrST6YqVBf4KWJs6A0ekrktXJboQ0Lz9AXO+VAHaSMsFRjIuJvPmL4oe29FU4iGl0TS9Y4b
OHma0rSXZTA10s4PY2Hmr2NkwhkQaQ1Qnfym/FfxjQIZw7D2b9Dg1ikypSfEKOgjQk17QwWfL1uk
VNyZeqkdXafb4+4S/RjsdvrDQbBfeAuj3WTE3TP6mvafycZV6PoheGNfnM8hKiCAZMgWOAyoHJwP
b/ZJXSINnZ36WTTGNvaj4SFvG4c6DaFHsR2TDNnmUcRW88mlfNnw8tvqBU1wG9uXOivc7yKyq2hn
ugS44aafi7D4iVtW8ji5WNzts5mUc1ONlavGIAYrpu2wR3HlFFidZ7Yvgx/bD2gWWmMwWqj3Q36o
Ue8Pyri2fls2pngBMC+0V6LWcNodauBxdKKD5JunbjIHL5hUVmvf65ZUOb23xOBgYs6J1+PANlro
pHocKv1wfdouYHes2qLTIGiE0Bjmj/NpK4cZNIOtp6fBicYZ67OpPRpqHp6oaFcH6gDpyadXHehG
9LsePeMIB6X9cf1HrHfOAkwjiUcRFQYCaKLVb/AXm8rQ6fpTKenM3OchF+liCGngwdH3VDWFSB3M
qQ05iL1mV3pyspJKz/d//TNoF0PvAmMFSXW9g8Z5Hgwvx6w3cycpdoPjYnmP8vqI7WZcGJjiJO3O
jjLtsR+LPJj6vLqxid/KKv/dxMwEoEudsgutGzCIq5mQfkwxLombE64NkXdYGP1zoHoP+cu5xQM5
SMKxbx5IseRPq2k9E8l6q3rK2rGTc4DKM8IJeYSUAXY/mtp3MunlVhqNk7VBq5tTe+f1epfu4aeq
hwqPuvFHyBr7x36ovFNphYjlaG5eH5UfSbTkPdnUzh61Yu0QIpr/d8J0fCfIRzBDfCjPO32TVWo/
0JmbI1S5T5rn/Bp1T8NXKs6+xU2LLfz1xb1oGy1jUT+g+876AjhbjZWmGGPiylKdcJn8NcJTsnDZ
LDCN6bG6OtQdVdEgkcKt9rJsiy9DGMdb3F6771Tk+nswajfP3jpa4KLX8T1g67+x4tfCAhMFzUFO
qTzh3oaNWdv2eIWVWdNudJsS5sZUCd5516fhDVd6vsPoEzAJ8PWWy2MdK3CdOPrYtN0JDTaPrMjO
a3GHTafq8QFsEYK0cE3tk5PStUj7NMExq58b7Bm22ZS3+escU6B69Sl0PCexj1B16efyRGZnupRG
pdH9Rud8GPeuM+fhIaVuj3GbE+GNVWZZ6nzvMejgzRJlMthPMDKy4QMaEzy65LXtq2ZViZbuG2Rx
qk3fc1VTuLFG7wmVlibaXZ+Ki8IS8w/4CTTMIjJGHL/aEfUQalYZ9dUJicD2aYptPQKUoer8zqBj
6CFetViYSls1WKp1bf0LMsLo7Y00xa7bU2zSI1Lb+jaB9YtZWurEX/M6qqa7cTY0nLgmU9z3mCPf
hEovochqDeFIkOhgEY0i01o/qC1pyMdDJU+uyw5+VhUv+2MSUx02DPRiT/ii2E/6LO3woJm5HT9r
vYXheCecDN1iPGbcbzem0rz8RXQ+F2VLjvGikHz+ipgSe8UMdAJXp6hPo9MDaexG8WIY1XPXePHL
MPjhC1mGeS9tu0kDHSmuekGWjt8iCYbxxjZ/52jBxodYAbxzQdStlnaMi3AYulycFIVk6j2zMwSu
Uc4Hq6H/Puu0hW+MePGQgjVbYKwOKLcFHLwGdFddnxuhprcnMfSR3Ay1W44b0RaJvmUxC+xepTWY
6qOR8j/tvIoy61ajZgQGJsuFfWNFLieAz+dHOCwKScH61wyuFUZ67ciTrVwnuc9n2l9bPbJ656cb
DUm9xUTX0u6vb4O3y+N8Y0LNXlRL6JMgznTBcU8zzChE3Z5KSt3iEb+AEGn/PgX6StMgCV/qzNJU
AFAKJ8Mwn51fNcs0PIDOiZ9w2aWgjUtL8xUt9DjDwaSP9x1KGvpRH/1cO3CSFY6CcTENp1rk/T+p
iQ3BLpk0bR9OmShvtDkv0IOsqbnQrWCLsrYXQmRZmiNSqXktb0aeqc+t3xjPae40eBJidZQGWZjO
yRHid/8sS9WVH0Q7YN2J9H4afyWWLG/EBxeBEskB1/aivYPED15E58fMitAtQrM4e8iYZZkRDczZ
jPmpoTC8dVvqOkEdudVXM8GIZIu5jkEnQJsLcQOD8RYVni20/cYOI7teGlJAVc5/iLKlP6NClT6k
oTU2yPZXgxqwKa5Mf1NCBqd5Obmyte4SRb4alIpe7nYuDVwtrahrT4MnWzvegpeKQ2MDJs7T80Dr
fEMam0oUuvcHhcmRSn0UVg9ujXEE+XOETKgT9pP8fX3bXh5dsJiwJmnwLeZHUDTPvwYjjUYXVS4e
tMrVqo+Z6oZnXWBpcfIx6fbqTR26xpMPvy8HG4oeMdX4uSiQaLFHcbj+Y95IbmdTy49ZOCgGuHTo
YWt1Vr336TF3yjrRpLLQhimnEfccHY7YgpH1UHf/nCKhExvblOaBHQiV5X2yycNBKhU0mP8g+GSk
ISiN1oleCf541lQfefY+EXEqtj0G6pjF6qP30aSjt8GOw9H0YDDyQjthJ998N72u+qi1NGYRkfJb
+aCFiZ5XQWhOBS5EeMR/GpO2UEHcjSO2TX4pnls8fbRD3qVT9EB1Uh69mKbQjlZx1G5Ej5HVDtJx
4rwWqpvKPRpY4yNt77I6tFnfRHvQg/X4xaQM+7XtabhvWxp7vzQXW9CHSlmxsUlV5f3yEnQmjkUh
+99FOPGEgN6GLYdKlCgOFVK748FxtfqUVzbd/LYwrYPCVa25o9uSm1s3xBBh8X6DQ/hQO64ixFGk
tXsntyf/pC1S9oehcY37rPYrrIc6q59uxB3mxSnmyRaQApB54kTS1zrfboWOd3aEOeGDKes2vR/a
tKwNEiyQVAEyT+l9bA5hcuxI/VMtoFgRm3UgpTsiuu+2hGZ9Fj4AAWrNXeW1VarowpThn37OVP+I
dKI7fdG13JM/SXa7dj/jSVjfg1DIPmF7ZJQH1lknKrMdOWfbUWHZs7h30oTEKSY0MVdTVo7FON5q
HtZTpp+Cnri+yde1wYUrj3nAGy+Ckvr6nejQhmii1vdP7lAMf2rAJgcHR6bX2bDCF10DcBL0AlfS
YIxL/8Yd+ga1PT9gyAJRJOZOp5yO69n59PvuhBVU4XinoQhD3pMWpyG1QeOg/OnGVRp9IUHLXUrs
vvEjcls7+aKIi52ftjdgzpdQ2Ow3jmYaP6hntC1OxoY7PYshcnvjaKTZlH4h0UEHOMhxfMXclbaa
9pWdNVP+tMMiesLfVk+2dFY9GLyz7Id9YjWZ/zUyYv/ZC2ehNm3DyZTYr1B11+heVE+gKCrEKEfZ
/ByNsaKLdX1J3uZ8NS1QXuDjA1kitlxPy4z6penUun0aO7wFiNdp9flPht10u7GYG7UXbtMf7CLF
Lia2teLV0jjgVQBYoplrKroq9f80MnaSox7HSRKUiCNo333Z0PVICyyk9i4pgLk16kYf002BpVL3
cZRe02q7io46D2lpQhUNjCLnzbC91GoOllwMNsNh9J1/7AJPp09GM3rVo5fhLbl1VapYQdub6D6P
aWLdS6GVzSeQiqV4ycAw9Q8t0lS4FsTjXG8GI5nsHRiTKsE+vTaNrdl5c3mQ5SKiRBeYabXc3v0g
C5KhJ9/N0o9l6TZhF4zOhNiShy18+K1K9XSR1ZuaAQkDL7PSVycUZG+Kk6N9aRtrPom2xKAt4Grz
7zAM5cfih4UbWoDQt/w3STKPTl2daNHX6+so1rVEzhaBCs1EIgWA92vYWZLrwGa7zjjltUoKJHGk
94OoK8JfUyGl+stAfDAOWiOcd8CcJlx+YR4Mu97lAGw7bKEiGchwUibG2H1mPEsXn5EPqWzFlwiw
51IXLqhh/1Mldu9+iuKM98HWh0bwFM1x/1qr3I1/NTE6leWSgvg7Hzawv/HblCfLi+bxk98URkKV
OcULPiaCuoGVeed24TdBanFQCcKccomN/1P3B6jj5V7hTydHCz11RMGwexGaJbpHzpypnyzZgxDx
+y5Rj2mrz8ktVuISL6yOEpK7BGmLtQCI39UNM9B7hLPcG6fO0VX0mLV69Citru03Rh7q8W7CZKs4
ARKa5f766l+OTNSwlFSIIeiBrfMeMQx0qpVMHxC3BxSVS7mR2TR9SZWpzE3uu+NWoy3wcn3Ui7bU
W+XcJd8CG8XGW7sotLYuRduF3smIil4S2nuRiO5CND1QRhFDWb12DbDbzSCGOttQItVsbkRNM/aF
3pqe2ubdpIZTM6XjwYNTZuE1HqX9h7Iuc/OefTsUOPQh7Bz9/XxBDQI6ueDQ/4ey81iOFNnC8BNl
BIlnC5RVybZMSxtCaoP3JoGnv1/1aiR1tOJueiZiDAUkmeec39EmnZfSf5aKJnM3S9JJXBRz6sod
aKFW+s6K9OeutuAK97Y1PcrxrBX89yM7r8H3SwTeJIZIUFH/4JTnf/6fC5fqPJId1+QENteoEAnf
uDcxs7V3kP/X/ZDP8unfV/xcsyMh5YLYqjIe/1zlVmV3NrbKklNbp+b405uU/oJYwp122KHEDcJg
jCA5eSKC6nyPmU0APATZi149sxRTnAriQAIhePUVJ3R8zPNULrs1rq05NDPkcuD2Xvq4iEalV1bs
1s5+bM3uq3yec+/+4dHhMMYqA1Xkz4/eCWgX6lkMWXpyE5zb7lcDAsmDNsYQ93yKX2v6Kqvt834C
J4MpJU9Oo+uSH5CFeJ7GNslSPirMYcwtr0mZ4UTtHN1QRrvptatFsvH7oU/eRuRO/e2/39xf1soZ
2jgnUDEpND4aydJsORkcS++iJUr6OEerzftxcu12lLp1qRfROn1Rn/0hrL9/xhgMcjBaZ9wViODD
LZuuR8CQRoTnpKTD1JmYp+k2nUoszIRWd+33Ih7SPsjnLoUyBF41BERxJu6Naoix3FK2L11OJwjd
7ls5LfA+dG0p7a+mmX9Z0xbUSmjcjFLRclgf5uWaUE7j2V18ar2IgttfxJSvP+DAjldiYTTid2W6
QqOrDMfPi6S5xtbBO5OzhkheJ1UzVPEWNo8YTvbAqM239TIRV15V2GnQLbXb78VsWG8ikoJ07JGX
UG1jp5ziLyYNn/dt7EY4uFFes3WDfL7fDqqxbdZe5MmpnqU8ZpiEQvHV0kTs06SQQ+8LWMDFOZa6
ar7iTPyxcvnwsi2KBRpgHiIw0IeXXRoWEaFz5lyoQjU3KNyn75Zb9VRirV3pne80Kmb7XQcyJs1+
iCKb/UqZKX/KmvQUUmROU7bgUrFAeesog/D9fl1N4g0fMsga6yMc63HZ9CL16ue2XYy9ZedTHIEn
J+fWfogZvG88lxFOMK9llYc1JKl+0yu8sE+tLMfqR9eKJu2uE9K5+26TiCmrYn8hjk14gZrsyjnN
htNY9xNc6AM4UmNu+xJszdcJ2SNnHLVd78OaqF75Vke2MMsj6TjOZ/GiDC2ei61JdCyj6X9/u395
sRa0YemgqULj9JGwkcMBO7fh8cllrypDvOvpbdxk1SQUGVPt1t52w5yZaP7/X/gs2WCGf57y81rf
ryjAa5qpGBY6utgxpwmBUd1N5MIKT3R0lWWZnYBSv+rs/tJd4Z1Pd4UkHLoy84v313WSkjp8itYL
F0mO4wTQ8uxuu8AlKvy6cKdf2txkkU/OqPSOkemul91QVcMm6pUpfHs04TmpNHMvsmxxNxN1qnOe
rclou3pwJYNV80qYeBpw+VOU54zm+75c+ktKb+nuIyYAy0XiLZl9MS3WNLwWC0zgK+Ewjb5bWzN/
nWZykol7UrEdWBEkN7UZXTimdtibeVRNIbPir7gwf46I95/Yma5DSc4JAuarf6gzBr0UjlFp3oXF
FyMPhC85XWgMebXctVVdPfKpUNuUWezd09nUz/APJ3fG3ilbe4cJqpVUu6rKxM8ZB8SvtOB/+XV8
+waBFPBXzuDYx2ne1AkridziNBfjGuFfmTUqOZgypUvy1tx1drGs+0uVYOL8oDczAbQ+HP60hdUl
x+TeKxmkhoycU/N1ItE3/Sro5vNXxBCWGk3Dw4RT+GOZNpy9NWejbE6TpbKj5mZRG3YdFQ3eQgML
ZYeVCdYNphqzqvtiXvD59D03xCg6zlmpeP582JrVMqz5BLUUenjv/kYYoiCUd+m+yzGc9KXdpOb2
33vG57EzWnnmqrQQ7pnL/BGj0x20LeSAlSdrtjO6iCJK7b0XKXfXpdWtJADwdw6a4UPKW+7tTmFd
0SqvvtXA8prDv3/M52EVRKazTw3P3aba+rByncxpepLLGdzaq6aC3NXRFnW6KJ/iGLJg0A4JaBcm
E0W8HNPaqV6zWppi/OJnfCInnt88UzyaDFztPk+c83h2G73oh1O2TmJJA31qtCmkxnZxfV+sWZo3
FoDH9QhrRgQwWK3idlzbCb1NWi5iFdBAZjeB1K31qfutrdVk2v7qRoN46AthRrdshiI59GuxNvsz
Py25IS+9tb9qOexPC4qzAEY7DCPA33MZ+36HLKA54+OU9qe4cvPsJTOMpLqzk8mFhZp5+tF0lrSG
icW2DdkC/DKcmiJVj5gy5dvUFhD6ObpkmweC8XgFT5MpWsDW7jxH0imrb0SzVHdaunDeFMUavUT5
RJp0W3PAhXVTug9ELdQYyciFUyczzMjZ4RBbZKRpYptjFsBSpqmOVp2nRiCSaDaMQMtcKYZwQBRW
7qMxKt3tqnQrfrFRWk2hSW61tclrWQMjRwkzglXvUfIQ3zmWV7FVGOSn1575EinyJI/DrNv9nShm
TMfzyh58PenIVYVeoqf7werSDiEbLLvDyOfR+lKZw+A3Wpx6G9JLlH6woTpE+2SWQIlWoVPawXhw
sE8avHV9JTzQYnSJMUgTNz42S7odFHbulrkPlbkQTzaUN8iRidHBovr39/Jpq8IR8NwCUzrjTwyb
5P3bxVvOtlCaxCdhV3J8S6zJDbAjVEjS1ChCbyQ4PcaR3/hiqvwZzebCnDBABg49JXvV+wsPSQM2
4trxiXR45QS1JZJ9byu9/Q1LO+2PaSsbZ99Bva2DhR3tzVKV/UzcXt6R0TLn3vIcW7RRHr3cBC7v
q7SuRubGcJ2PsSkxkfAHiHBvCSfZV6Llz+wMBx8vYDbIx4RwfSrk9TlfjVKvspMnmCLtZLY4ITlG
5pVjdNEJ8AbSKH4cEbPAQhW7kklUEpiZNHyGig5seXieX4yRPm/D/KazlFYDRYVA+tFHIqa5G7qi
LE+secLQsbE3yQ6Qdeec+jhORYBqg3IBZYGx7eO2e6ucyHuG949mXhi1Gh//vbQ+bcUOhSSJQWcn
E9rQj3wFRsp2PwyRftLgQPFVJ8VmHWsx+mJ1+u8wK7pD18NJwBthn6VDdPfvy/9h47wrYrg+zRAM
O6I/GF6cf99/ZhYzPBgKA+Gd9Aka7a/ljIrdsihVuwUlq+oQcV9z5rHlCQ4rPkLbGCv8pQL67YLK
UrVsofR7tZExYDRS/YGMW+EdCD9giBg0up3K/KupNj/p/U8mc+IcpAFSSTH88RXWhpMYQ8YLQ+4j
HlAnWUfOC0U93NnDznSN4Qsfn0+zAqTSf8LFmSaBb3xM8YUFoTdiVNbJmc3qOOa1880thqXzdZwX
v+HDMec+BnviupoS5wtU9nMjB3CIqdyZ+QClipPy/QvCDAlq4eoZJxatW+UH0cvmcTA1HG0DUijQ
TwyOkVhgis2SlvrGSvvMivx56dDaOJmcXB/eizX6FBwatpSIFN6SwV3qy6ZQeXdralm/7Gp9KaQP
RlnpQQdn61a10wxeAKHRSAJXeOOab2Sfp8s3TROm+yOXXf7LzKsUCZqeTuQnl8aSBDrI/n3aLM7s
L0tqORscesYsRAM1eBeVhv8SusOpJ+zJN2OQzqA29dbKQnY5IcNF06r4WR/r7qSypI2VXyDNNMYg
hgl/OxuycL9YS0zJPqyms1kYJ7cENTrbynycro6E2Cq7q9Zjp7zsyp6RJYdCVbrtl17i6n46VMaR
JAgrC8y2KeYbdHXx7340oApUWV45Dx1V7n2lt/0vu/bUgzGj59qLTLdxWbP7Kj15Dpacz3Wpinkb
gUBGp5LEevBbPcpPRpeU8WPSmsmvOT1T/Z3KVo8GxLEJ/oPe7ZfVcUe/aWLxO2miWV62vREli490
qGmvOTTGU+WKbq38fkWFFvb9OPb3S4pwZ4uyr7EQEhSrpu9oZExJ/qFmla9kT0lkpwCWL4RPLP0V
ID9WGd2wTHrAaWfcjHM11Q/1YMUMKhY5Irwojd7S9qZR1b8S0gmvZbKOL9UsbYYKsT49APemCRtX
Ov8elGzEXWl1ectpY7T6xmvqCSKaCdZJZJNlEiPrqG0dWbGzXV2ZbHUjcaOjh6aNth/aDQLryZuK
+5qheHbdyUFTe2O0uitlW1q9aZ0xsfbKWodkh5p4joKsmx2xSbs2Ly+7Io8OpjVh3udldjveLnY7
YyFee3WS+MXc5Nt47fs4RMvVZLDcILOGqVaqBzVEZXVtphLhWV2tMW2pO9kXi2m1UWCNo3WwPAjc
YMl9PfhLPU8XAwfHhC/y6r5UFHgO3KB2zsNMevUYxpyAz5RCpuZnaugX33KS+W0UHCV+apvql6uk
Zl1NuUEHPxS6fucR8xdfVXyRy2XTYWHl1zgdYb6xzlrnl8tgXGBqtzJy0Fy8MVIYzi828upblaxQ
QvniFhj+GGElwVijm4eDYXhbBw27uZNkLGShKgC+9rPb51vRTZPpx6w0HYsBAm23rYH6bo9dLhSD
uVBj7EtGaz+nJW5/aFpjZRvkkbK4MR0I1ieKbVPuyE5v5aUXtUYbtKPtPq6jtTYHb7LTE1RANcJ5
Lwx5ynEu+eHMCdLBFQ1jAptwanrWGmOHb9CmmunX2M5xc4HfLLJfRJ7lS7rObvy7sqMkv7UQ0s6U
0XaeQ1L0nChE5mdHeyNuGwrTMa+eWkiF0U7R80bBgorrZjQAKjemAThNSgMKkU0Wr3bpl3wDRDaY
bd+HUGRr9KS1O5kHiD9I7WI5avKOD1cY33CSWByszABAgwII+0di56oI4+nMIwDBMHV/HYtheJiz
Sn/CwKeab3qVoZ6uC03ep8k4xkEkXWGHi8PO8p00C9VLH9qM7R31eDV/UkixHtzS1LrAydfydl1T
+6FEap+HZze3B00Nc/6gT4WGxM905t4vYhglhzpOjWWL0q3oROCatZKSFTBlU4j0w6tegRX7V2+w
1xcEjdpPLS0ZlU7J6LUvQ593ta91vbvzzmLEMDci0OBIqghvAIMdP5zhBOW+vU78i6Y3xB008thM
QQt77a7IyQDwh3mwTkorJfXSPFpt2KPdrC7abjaIpYY1F7prb8D0cDAICNiJx+u5b6v1utW6tXwW
fSfOWZ4aH1pmTfBk+R665oRtezRutNaJrECbbfvQ6/DJjp4o7dE35lK90mU3cGuFR6sBju5dyNGc
u82KvMPaRlVjMfOQeHiCQ6/R9z4FIgtaHc29Lwev/j6ZS9MGU6q674vX8NFGGJ8+GWnsPWfjZJqX
jk7ZDHpjjUfRRdEOmECchXL9WO5J8cFLyS8YbhybVcdbH2eajHzeRjQ6nmRIGoJJDk12J5NqMY91
kzUJiVXReGgt6rvbJtWGRvcZd8D5cWI3vfRMMhaPKIL1o1hzYNUKzwV7g53Z9OgV5JOFY19SiEW9
VIIduTae4a+3SLa9rC93IA2ZE7qLlWhBMsPQQl7Ti4hxaicLDd7dVNXfvJLj7clMC726acbe6Y+d
28klYDTRlNct+47AxL6Jf0W9JVeEfa2OYn4opTmHhhqY3sJyQUIOBaZ1v3ux7j214qyxBAcoHZoy
KtxwYbXRpMYoLQ5Iyl3FuNs05vDca9b4a4z47Vwv1Lz1FSnhk7qATIImOSjPDlmZX6dVPzwjWW3S
Aw4F/alwvTw/AUHOx1JLCu1u8mYTANispJ+2uhjDxR7g2qza1B4MCawTtvhPlYdmmoYsUJWhPNzN
I/vbHHfegwlMZ+67enGSp6jWMnUT9532zAZSvw1GIi7XNDWKY4IOu/vOgM1TG1wT2IzEHz2q2zBv
vLeNSLbHEV/FXQuqmW40mGzyFYmyoJnV25o5QKQdxFjKCeEyWZ0dlmnYKoBDYlcDycpJ12YHK2Nt
+JJnMx9Oq77EztU6VKr7ReSu8ysp6rreunNjDnttHYafSx8XOf18A6LBR56JjgwlMdXhYK78Pc4M
IHd0DN3bOKR4j9puYf7yYCxGyMrnROLmBEMtnO3Ykj+axJbVyVs9Qgx9ie6heIpa1unBXHWZ/GYc
oJt+PkfV01xYlbuP07WLA7copz3hSqZ7QLlqPRbwb4mXKBdNLheV7JMLx1pma9NVnTD2i3BaM1Bw
qYsLGmj1iickvnGZJTRxkbR2EV+Yo4NdqxenpnOiCNR2KYT/YlvD6NIetFnzsEegwsYavtbKrYME
vXqL2Sdi6ImtCa7rIOQJ5mow7B1SABI2z6/TDuYe2BL4bhC72pwtx6/goJZX7FB43WtxTBjfNFTT
oSTpF+PCOukHO2yk0JpdbLrlozCyOvpJ2W9G27IyOPCJTcm2MobHFeppRSCjs85LtqVGhBgdo7XO
/EmSmXhZLXXqBULF3biRSPvH0B4G62n21BIHTH3s2ofA52QbVXvFW4s/r9wW3jTouyEtnK1rJhNl
jFtHVGhe6+1mQ3iQ6Banf3MyuPTI6WNt/O3UTiIP9UBg4h5YKR6OE6SPDFLCKvXBt8s1uyREqbAO
cL7SsIjOugixzkZHI1vZCxMYp7doGxoDr2O7W0qmTrkNQWsUTvpC4V1Q6yZqvs7hvfWBhWpkDNPK
ndwruAB9co2pRTZ+WyZR4ezrrZR08PK9nRh6p6pCTBwWgmNavHCt2W88XIeJmYmlcxMNXd5cMvZ0
1F2RDdljk0PY2c9ehxkPFYbehspolu+inphU+o1NMnIwARU2e9FrkxN2aWGJDePvNqjhfjfhVFnz
RDsEIwgPtmqAmF20iVA/MIigiwCoMMwNi7twdq5eLod11Ks+YMMp7Zc8N4lXj9pM5exUAD7hrDu9
vW/h217EKG7iAP5zf5kadm9fOc2YRhjYzK3VXNQpH+fGFrWHewF1GY2KyCT55oVprL6mUNhfNlbX
dBMZr6LNgpriuDxB5K4z1mwh7IMzWuO54l5EddsmLE+KR7MVTti6acvOzAx88YXo+nvCca08lLVb
YVjjMELcGHM1XttrJpYfahU1cF6ZqUOr5Z0B3wp6NWRtSOJ9QNBDpN80nupvVy0ec9Jf8dZgcNZ7
jLX8FN2VdlpLmbzYgAbdIRq9hX0rqmr9DqY0nhyQf6k9PbYueKfQcxKc+Rm6gVnXrW4fClyrjS0n
6liGbuYVZTggWo3DKlbF3o4gTV4m2mS96QBF+GcMnpPsBBTXfWp4ON9nXZ5jpcEMTDupVQkjgH2G
ISLdsCy3ZUq9FuDOH91zaYxYhnZZa2Zfna12LKLW2ibY5mtB1HtGfr0UPcomhLklUquGcDt9mifv
CmYQ5ZKZJJV8LNdCY4Ugn86PSdQtycOcjz3YpGY1ezsuUm2D4pwGT2JEZwZ1jst5aNW1pog/cXSY
s77VwpNjJ2u9KpgwcSgpRYZcvbmCgsQvBteaN7HnFQgFZGw1Pn4X/XKgHtFJj3RbebO2YNy+bQsn
ImGsHHBqrYzBYyn0lb7BK8kKrBwqy2Xl4Ua04SkX7iHREH/5Q7Pa9yRNUH3WpHrGCCLKHieowbZO
chxmgzTack7ZrFA+qsJdk3tz6qOtR5UfwwdTXvfoRPqUHSFpp/fw55xlUyxyMRGU4WVh+XozZvVm
TityWKdu7Ip9jwzN8qkyHBe8S+Jxgv1VNMx+j9lWEkRzPthBmdrWc7Qu5OFGRKe7m3YcqJytpQJf
8qdhHSyaSJFKAgfZI2o/NawiP80ppN1LYetQAHUUrns0wi6KS9deqXMhCw4MLpNZ472V+H5OUxd9
t91xLnwbKmG4FnSFPhMupw0aNVfOMU4Abjf5PE0vy2jCnZ4Mfe43VCART59hhv2Y9MjtsOlQEyFn
LV5ZwpjxNZUMtH917CB55HOMDN2PIa+z57bUzPmxLOrxCvdZm8mXSg3s37x2uXR6+Go7hfHYS2Ks
hOJopeuikBB1Ptz2UTccS5P8qjBRmF/t80HXAVbwOA2xnW7TY1k7cU1sUI55y25a0ZviyL7UHGRG
OhawF3DNcO9xap26o6L/em3XWP5uUrslwsA1O3NnjLzbmYOs3HizhaqrImgdG5fGSNs28SEhzDWG
S+gtfb1vxhzXlhnEifGstgWAKdZj5UzzsHXWuplDmhpLBWbR1g9L2Y4mWmQmqsumbHN2Us1azSes
hQq0ABOg+0amyMHClslfMGoQrZ7qnJvYlpjZ2990XYn+oRUodvGdKTFOi1eMOUGOU9fxzRQ6d6AT
Kbe+RL09z1ccwmoI2blL6zDB3aHztbQzZSEXmGnMuNvAOnVJjD/Ck55zrM3YxeIAVpk97nJAh97P
MhOrmxWjRcyg2jIvqyuFJZyiSLQx3KbR0RAMx8h2Lse8629jMfXZzoYTgbcVp9NR2UWDKUxRLny0
sKfa3SqrVNsmZaU1lzkfz2uXslHgjAKRd5u1sCQyf2jJmt9EBkj5lWe3g/PIQSudhziVlPt+XLTd
q4ysPrtpZ2+WJ7fvOAKgYbbr5TwWxIGrZSm1DXxc742dlXOswmO08VtmCTRp7SJMvLBauW6KUbTp
lgQk7QlfUFMLupHAF1oyKPa+uaj4lx1ng0YfZwuMqEF8Cen9aoz+Ee9iasZAn9A8hrAgIh8zGiDs
Q0htteo4d1Nt+Y0+MI+Qq6Pt+NjHOzdNscqyzl5JQI0XizWWWxU59V5rzg5Uicp3uYqTC6VZ8ykb
pTJ8bOG+4i18hG1ckxBD9Kik3p11Fx8JOLY1527llN0xsnJrLzyZ/Kxh9+5TfRGbRifbqpySp38P
1P9yTWTGxFPx0fOQPiW85Emtol6oI+Eu2p76YAoiTa+oNSy1l4CI7HnO9MWQ+NMME2W8DoAgwVKh
x360vqW5RL3vtuO+QsJybzmRk/sJbOnB7zUozF/MTD+9+/PVwAvOw3d8PT6iYc7gicQZtHHPTJKa
AOMtDe+b3mnCRc4JI11vMr7S/n16rFzzzGbSAG0MTBX091NwpouqbXGw2I+FZz2Rnk0ieOPGeXVl
ztmAe5XoivtyABn9gnLzt0cLfgW740zAJrDx/YUJCvcwuJfjvh76LnSUVa9bN+9TzqUB8/kvrvbp
0UI6RTtyNlw4kzk/ekZ0VJgp/Wp6KE1yiObczjZeOehbrLXfugZ2wL8X6x+m0n+hFJfrnUOdQMRY
r1i6vL+7sfTU6FWrve8QwFIcj+0Sj2NgVmnJTpVJUwXOuNrrtZ0uzbHLRWOfCoyEmpu27KDptKuM
X8CN9DTsSiGw6xwMRF+ZBxoS6nZmPbtMH16R9S2pvxSrVR1sVWf3FRlI+YYj2/P2qVvpt2rhQPZz
cpDqU9V5ttp7aVEmDx5DVSvZVkO0MENmwZnRjxTXMfmadB7yH3iK9bCqoNXGofjBzMlZSobRDH7D
kuIsCQsEOAUK7DQamEyW4w89avX0QhPEZG/xknHipxyWzHjARL8JW6zP4gOOclMbkKZLYBmjdamf
FLj1hmgiXCW61pjsAPO6qW6RKBk0+BY+/+axWhjIoeaiPLl3Mi//KsnsL2sDKp9HA4L8FVenD+9K
SBPqQlYkh6WO5XqvJ5n067zUfqm5W8erYsGF/4vl8REaIS0J/iW1CLxR3Dc+aJo4K0FnrSI95MyQ
rpzRlYS16Z72ItIh/Sps/SPIxlLkYtC1DTS3/PUD67Os6wHa0ZIedNw2DahI0PxQujM3inAnFXHX
bKre1eBJiLL56jv4fKOmBOD3TB2MnS3t/WdgpYrQoWy0+MjnCJq0rh1j2RiXjEKmH/9+puf/1Ycv
jgtYLvJnED39oztCgUcc3IrO3oP6K073OsNZBIOy/zeNk8fpyvOW+QfeJTHm/S1Jj5gxOOHMbeJG
mE+TNinrWIJCjF/tkJ+2ZrTh7Iv0ZngPsJXo76+Upjo+FQja9mOqRdeIT9SdFgPo+GXVrJRoBRoB
T03FFwTqTxszNEgN11awaNTQXPf9ZeGuJJbVrN7eKT1pb50F/fZ2MqL+chKQye/+/dr+djV81AAJ
YV7ySD+sTkjiZe1lkdhDlMyGy0VrIbqaKKOuiJB5+X+vxfLAMdt2uSB6F+P9ndHPtkWNwQQiQq3/
oeYy2oxrtxoMDRftC5XH5/uysYXDf8yDlsYm9uFagPnCjR2VHN3IQso2zRg8GugGu3Bo3Omrguzz
FsZHDt+OkxRPK3T87+/sTGq3katGh6bwzH3hLf2Nli1tuI6ey9yj7L/Ilv7L9RBimNghWxRFzkf6
DIHv5ryOq3WoWusxPXfdWif7I1+5CjpLTbt/v7jzz3//bSOB5O7wSoDrwwN9f3s5PqRwTzWL/VIQ
KLTapi/OUKUx0qpEmqDyLIc1jEfiUSLPKLf/vvwnbouL/QdKcq6NZxL5wR/26xIbOUcMjAkUasTn
BB/Yi7iatWetNMtnd2JOaNWenmNAVLknoKblHE5vHsvV1L74KZ838z/lmud6yBtIiD8vu/+wSiyj
JHTMNJ1DhRYwxGpm+dEscbKz+7a8bMB/F79BvrbPkQ79+vdT+MuKPluYnxVzAPoIgd5feqUQ7lOr
sA+CQ/g44EG7SbE1/ubU7Vd7+d8uRfWEnxkEe9vQPjxv3eg0M/diG0S48B5pLCGmQdGBCT9W9sO/
b+tvS9kjM5LLnJfYp+PRi3K837itpjJJLx3Tmglh5foCq4WdveC/+u/rfd7VbVbwudJAzkwh9mEt
Q8fFHHyRfDqMhQxftVl/4dZ0M7LXcB9aSOIMeINf2aB8vs1z2wRsxraEMucPz/I/C2esOigg0Wwe
HKyMv0+yK0EfRwxOjF4L0C/I8P+9Tcpt4CrIuTB7CP97v1q8NTVtCCB4uhTmHAwq1UPPTIa7KKoi
MlWjuLgRo95P/3dlxWXhojCi5k4xfHl/2TM4dN5vTTbCKd3JuLUOLmR3PwYd/uKc/PwioVmf5WEo
CNENfBROZoyryeopzcOCBdnvPnK7J2IVTcfH2wacG0fM9bIqMaD44snSDnIT77fD91f+cJMlxqu1
6iGvsWkpuCAgmYems+lHJVm8nj+DLXu+GQ2ddVXXZaO9Abf3h5Zvdjho1TRHCG5TsIN50hW9hrEw
MQ30FaECumWdCM++ykomU9bQ3YGr169uY5nPceYYKjS0RbvnlJn7gAEsgYeuFSt5SHGDG280A3By
s05R2T7p8CmXkypF595MNaKYjZN4DfFpS1t14YJ7lv4d2k86BabLYzyueu0UW2MatTqcumadHhkG
6cY39n0J2lEixgdTx2MJxKmIHmqzqvSdXuEesqmBQx8r/DviUC9TRokGpsuB5IavptSWzQ25085B
ZDOTzTS1C9yXJoztsD+1Xx29dL4NZrRihk6k8l51sfFbxz7hTbOmXgQo7ZmnClOkGXQf6PP+YDQs
61EzB8bjY95u4HCnI5HdPc49a6nbV65dUiB2slyunVSL785+P88VVQ1dG4/Pd5iuHjMyCBKQYLhb
AeRmt3yQssonX+XK/I7moUuA2eXabvAtHIydO1bzxVjOAnGPWegbJVpLhqthMcPlvxsvkGG6qA7K
Dk/eqS6ai9RZPAbGSW7gqz55LdkHPe4Vl27UMCKj6RBYzNiJbl8mmeKxroitv41tB8ujnPLkslPI
gCDpNOpHHltMwCtzGmnWYvEjw1M+9V3dKJ7jc2jOOTCia7VbgX10crKKsihuIEWZ4i032vXYl7Hr
vSkPGGU7J8CF4TQBrwaqbWbvSO6MdoKGqSK/X5a2ZN4+z/Tn1iLb6wrzSkiAelOYWwkN7Dh0msRq
L/Gkdx03qWsRPTG1SF3IG8h3WD31c5C6mNL+aCQMzEvs44DXW9Mw7d89PotJYOGxg7ViORjrJga5
/Y1+A5asU8KOc3rkNIz5h15a15EFnek8LCcGzoHTF9IoRuOjVnSMVgNzMMzTwFbbjz56tVah61xm
8atsvfXWdLthfR0dq16qDZbb5VuDf/XwrC+ReG2gnODMbnVywh49woQKu45hpZ1u00avyEboxnrA
2iXR4m8tfuZVmAuA5AsHc9oYUoetLZBHnDSHybPCtsLsMM/FN77Gqbsr9BrHW2j1qD2TvnN+MBkX
mEGvE/k/wE3D4uGLqSVPOXb6iZ9DK0h8FrP1Q1PUN/tiULAE8Q06ezDF+rfBxiMSTtPY32TdKJ2j
3WP9H9TpUvzq2rQ1cT1uWrExKred+G19MTxBkFYDjqRpidXmkDCjXCws8+IzqrKvVumtATwDBQSJ
UG65KFC+9j+dFIrlz0mYTXOT5E2CfwzS8wnf/cGqrcAsx+5QIalvd9UyqcVHOYH+WHhKg+b4P8rO
a7ltZN3CT4Qq5HALZlKyoiXbN6jZttzIOTTw9OeDz40Jqsjy3jN3U2qic69/hVaxyjt0e2b6kAyS
an5jGOMvJDieXKcRkg3I7CNoLqC0U27oWb15xGnAdNdaZGnvdT3kj5Gl2O5W1C6w/qgX+NJ3ehKz
MJqpe8ltVT5BpC88AmXLphP3zWziAi7RQsTWYBvqH0z/0D0lQnXuXVFgKmNjAu4d4kYXX3OUHzZi
GMF/4BlD43eOLeYcDKbKFvVfeqzNqsQDAcTglCkp4bxZ3qbZqmmUGldsHMLi9dhW6puXQUpYD9iy
AIHiYEK5womyg2vUhrFucWGqMBGfUJOVzezoQsXPNe+qStg/8ky6D7xUZY98q+sUkCMYTRunpx/+
Vw+xFJAg8GNfSfh9qEYguiP/tGWAxz8SQ7Gl5grjqojraFgJrD10vwqH+ENBc/p7SIX3P2mr4atd
GxTZ5ocYobiaJ3/1XczuQ1VnPMWtCJ8nu0B+2nsDG0caht6bovQGztOhGlc74KXpQFAMZQItKIJ3
Ccaf4lrRRT9k4qj3TpVjNKdMZXcf6okrVuE0dv3G7RR58Lym+JYqCJP9YdRLx3dbpX2DDGb8rhWd
GL2Ci3K1CbLS7FaddKJfmD3kkV8XTuEZfo9eCZiC+nG4K3uiSqYSStNOYlRPjHfdKxqORiqDNDXE
YIShdKMVkO74pGNuEfojJef0wQsT+dYaIn2Ko4BID8qWVfFgxpViPhmm4o2hz/0uaA6Q2sTvdpy5
brWRVMlTKifrNLaDgzmlMuY/yqCV39WwspKtCnanb5G21HchHCl88NPW/NKMia35Q2dXwAF1bYkd
dQz7zsk1RfcdWeSvaSOUD+oDWnUgRGAAz6saRsVEPssLEQPPVdeGdrbCWbJIyb2mauMHVPnlagiQ
Ie6Nns7FCzkiNiioTJJMDDO7p5Bl4/lYUrmmXO8dYQ0KCx6OGWeHOqiG5mDwKGo3UBA6dVNTxcch
JyYGaZXGTXVnROSKkAIUhWRPFyn1TavRPc23o9Ya7i2cLh4GHoTVOlbzhmSCJqN+ioFadJd6wpNb
tyDJ/s7s4JHEdTDHyiBJpKA3ZC0ci8honuH7Of1c6U/jjcQd8qPDU+57awBDbogEaokXsChUe6h5
bT/A6f8pi4Kyo1iopr2vKQl288SDKN4uGvruGRYFHj+ga9rDWCDZxvqH1x9xSc70kKemO1DQ6ikN
aFyxc182XGE4cfIC7QjuKYpvJlrrsA152k/HjPIB3e7Q3reKW/+nCHWAq6wOzYeWAXz4U4GY+EXN
0lgwpjnMOashx0Mbsv4jVjSZHKAYavle18pAnPgvDG9VKsTD+I2OY7CLc298csNm+DVX3apVaFdW
+6YVbQKZpqnVboVKw9D2NvTPGqnvCGE9MjVIMtHkts9WiB86H8gTZg0d2nWxTQvq4IBPfPll7Eq7
PIY1XrN+axuO8SGp40c7d4JwvYbG0m+8oiHRqECx/NFznrTbwpWIJAchhXlvJYMNU1444ptnNkPt
V3alx2vmc+/BvUGb4OsAauFBFtkY7xTVpchdd2pFTgBxVSYCQiPI92kyhBuKzTg2pk5jvGEBOxWb
FvMWHBk6iu1bz5vGF1RjklAIyTVyo+vwXA8l9zSQbQXa0j7zvORZochqbAVqA3dVQgd/JNoF2l5e
adp96RmFODZaBY3SGDUz2XeJcD9CL4dQiiy4t7eUe2P4dWEYVJyviP3WSQkzeAUXOm+PWPdmYNit
loeQZzW39oug03YqxC51TZxCTdiers/fM5JSh+W7rWX3AXKyYFeVmCP6URFE8SEJhM5CHDQ5EIFQ
ofzKx8im5AzHvHi2TUsbjiGTnnSQvAoIoQihrOkwiTv0a17xC+uZ5JmACa6ClsNpcxx0lGTdMDM1
EnywT2pqM0JkEuCUwO20I8fBEwqsXRzEJ9/KJ650aYVWlCJokOBO6HRM+rUdyV6dJ3UMvwkb3U1u
uqH6EsnC0R69Cc9Y3x2yqPJVrx0wALbC5JRIOMdrOTXJg03aRn3Cu7SlXs/GAeOsaFm/TTnJ9tVq
O69Zu2HJL3Cg3n3NM1z8XtVSCwYotHnLAtC7mOpurRSkshgNlC0eoh3JMbIoW/lAhdxMDjoEEw/+
cZSFbOBhiZ10Xw8E8egqBkVz/YlbtqMjhfU9yovvBcEpsBcqtxdrrU/jYovK3/E2kDGUp8Qj2++H
G/KX/TLS6wBP/spW1iUovvKIC6/G1YCdq1yTF0azZIBmxT0qloZrSpYqz1UxDa9u7aXRyYLBkaD/
oDak1C37t8vlVK4Spc2LO33S9eRgmr0K38grGLlCG8buC6Umx1vF0LCGe7PJuM6Av8UKZtoJVy9L
VLnzgk2F8h0/QiP4MQ1V/aVF+9rulKZS3Rthh589gIlIxr4SpHMW0py/tS1qwE3XCvMg+uY49Wn7
omuVvgo6xdyq2fi76RV9dx1V+ATFQOoLDqgDUlOCXwBDOEtI1coTYp4i7J3Hlm+iZjiuyjpzXoMg
vQHifgL8oQ8EwAARh9igLjUsGNKUQI+BdbBLL9rr0RQ/KtPgTuu0tsc3vYby7UinOulRh9ELuWqc
rV1fmkc1UqYb+Nsl9Df77LMjUCzVzAtjFY5b3Wtzxzpgd9bv67LTt7HE/ActF+kUeADXP0gR/h/c
/8C5ATl81jRA3FzypxYBMHc+0ho+vdQKVPuAIoLzkmvhli243nrAslwBgrz75tBNJwfS7Pb6iH82
BKCO+h+MRdM1bwEkGWbliswZIfQpbbDWCQ91/L7LgpIytdKteG/G3Wrg2apBP4c+gVOEpOLZsht9
oaSdyhuz3p4LPAv0hf4n4Q4mAtC3u0BfBjLvKkz3jAPJo058ZxS9NNYZb0iY7uGIDkUP3RRftrCu
9GOAoqH3y6HX94mlELOMrxWaLptr8ddEhHPgH7cIxwdpjwgvBEn3baiwd2oddvVaF5H9SgSUmd/B
J9J+AkfmW30Mx5CgtIT9ox0RaVPI4xmwcjXo4c+lE0f6SZdDJu/qAW3vZjTTnvXYJPEKrm/+4A49
57KvQP+SP5KyNC2/mFzzN7SgwDxoxEd9VSk4jXdFJa13u4Xf5OfcYn5HHGrGzrMDJdrOxOgUAMAt
oxPHRNXydK1dtGfJ0GIOUqQ1jtDSJoSt6tiOjxHE9ukwhrDzt2jWp9OI2DbfargCapsQ2cnX0XO7
8GupBDACQSUoF5pdArNqGtvgxrL+ZBeBB8D/sRmhCrvUORqGU5J154DcTX2zK4fcq9aKVNQjzLcy
AmSKZb+5Po0/WUE0iaMJJs3Ak9piBTUeQtikGNA4dZm+jrpQ7AaLUn4YmeFR10a5Q67hcQ03sxsF
tk92aY96F/+ydk3UY+drt9Ekml8J3uy1rbtNAxH/Bw+r90cMyQ8dzomz+nzK/n3HQPsIKDrvnnM3
n7dq6FkgZmgJhwASqf5LU88Itz1Bl6tBdwYySoeABLwOm9FtOE7eLRuKz7p7rlXwvz/RAIuPHhU5
tU6n8NGJbLY5hhsnV47DYzW0Tr5qwjr4KaKi2edccLMbZ9QlOgvnw4NWo+kqjIIlOSqXoIy8/e1D
0vEIJ4iEbN0Vb1jYZl4z5DFEuy5bSZ3HhB319j2sj/SfUXA2Y0JhqDTMPjpLRgPu2gYJoK51wO9R
32bYhx6KsL5LHNRB1+f15fZMEDHBQTjZ4YZEjX8eib/qCo0z4HgxcTR0wJ391shhGbByXTClLITs
eNdnaZRA+ayRI3pVEldPBPK24RYpjns39Fp/q8ByYceFQx1bM2PAWUUJfVkjw4Q/1zDEg9RbVtZO
r7nfwq9VxM5OvemEP3AdH0Pql49OWrXpqVNR357M3DbHUzbp2Rq2CY/5RIvqDQqJ4NbgXCxIfh5r
EZMh2EGGuixR4J1DPhmq3YMd5uF9pYMNrxBbWbgQjtqdAotxVbt2tL8+UBd73twqcPnMcCEa1JtL
bn+NE+Bm1mRd7x7wlXAecWqVpq+XQ/yfaaLJ97PEdG+0OP/Fs3MSjg43Q5N25/iEZU1aCtcNXEng
KUF8OlbUKLL20agGfsj+U9xobJ5m541ZXIzmkGX2usuCNEWlBnMzIzwqXm4+D40x3SVZhJpnQO9G
TVg4P8e2qHcIAV6vd+zlZ1ponF2oK/jt6KRznHesoF6AbWURH1FnHV0nCz5wFfG2hoZv/I1lfTlz
aApcdLbjZZSWnAKPrHZWYxcf07IH5LbjHvJsVK014egfk1lseoI16xuNftKzc9kQQupMusRl5/z7
psZsKOokydHKNCX0a1voX2onqU6hEOmEq3ekdQBTYxzuBQmN9r8eJFAamD6qxno24L/PP++veWup
KAsH18THaJg1keRJ4x1I4Q3MLtWqfdwiSvVbK+g3irD7l+tje/ntWD39eeHg9eS5f+y7/mqcPWPQ
J6reh0DUeILopZaRwsADXzRiOKpKVxxwRhiQ5sLQ/n297QubUG68cBU90uuQSLNPLFYsQZrGWGbw
ttQxH7+mIqnznaq1kucsrvqHZqCadifzCnZJEyJzeMNhBnZE2c2hba2NL/HabIs+F6sJx7z0Pw3B
m37CzkeouySrjb3dJfLb9R99uctwzzBn3y6ckTkPFouhJOYJQNUseS8FdzbIz7exDNutbtW/eumZ
t8z4LtcezVn0j22yx1CaPJ8cWi8pz1Z2iUwGEqMJWv271adk2yKYi/3rn3a5+GiL8hxTEQ9Fasvn
bam49cQSYfNBmFHznHQtDi+q8ic3XSPfYDOQFfQaRWN/471xecLSo/CI2LgNiEtQBs4b7mCXcqaS
kVp7WS+PQNX6pjVyzMt5d32vQrCAGkJl7jvIgwI/LpTmoy56UPzMC8QN4s9Fj7MIYIbhDkkpBSat
cf5jStRUE2vOOGiFPb431KEfTEMY3iHzzP5WgMNFl2NXOie8qRphm7wKFl0O8Zrg1QLaD4ihTmht
0tbaPmLiuQcFmRkZU3adIEYnej69YTF5MZFddtk5Tw82JCfYMsG8aosqynm2HSZbprqvs3bujZyC
X6H3D3bp3DBCuexWmoOygN4PT02Yw+fdKnBolQCV/aGO7WFdtmP8SKxZvJMDiq9/nMd82UxnwkAI
1gu76nlTlllnuHzm/UGP1HiXmXqwiRO4S5kAP8aoRP+SaUge/71RiEOIeulPYIzFvgAVBF67ZfYH
r8sHdx3mdopyLyU1yacabKZ7MVXVR1xl8las5cUWjtkRuycScwAqE2+2888tgcAcN/EmlIlT8G5O
Qn8CAyeY3Qh6tTmOEeImpECZoq8iL4j07b9++B/OGLcDJARMzMWHd2QvKEAT5gFPPK/yW9XBJMMk
Cq1FsLZJmuwDSXV7Y6u6nE2wHB32CxhNcIyWwFwkEyWGtWkdiqhMjqlm9cYK/zGnXimAdsH++ide
LBWsu+Emw/HB7IgDeh6Bvw5JgvyosmhOfSqrcsh8NyopCwoRUpQlV+UDuJwe/ucmNS6zsAF1U2N8
F8+7KMf1xiUs+AQdEHk0HlcUNBG8UgMiFVscS1G1N75yXoFnF0xC5mbL15nGbHAZWuxF0M7zgInU
nVQkuhoCSKftDmVLFfbj+rdd+Euy0UGYcmFq63wfpcrz/qzhU9hxrMpTXMELO0RKY+erCDw8+iUa
ab+4ViNHbzXJIUpWuOC431Xmb3ZPkSp+pPQ9RD8LBMC2j/WzM9y4DV4OtjPv/bzreeoBiS66QWmc
XuqiU09lBuLr66gbfB1yxpPbjcM+a8bH671xsXyxIOWVNOfRgrmBKJx3BlZ1xFZJQh+zVErn2JB4
/aWtrN8Y/4Y7rAe07imuDBy8+iHeXW96/tPnI45RO8RdUAyME/CYPG9aCwcLvQJ52dgM9nhjZOj8
2ntLYu5zh8NTeKNnLyfY/KkQvUG3qa45iy+dWiNxS4TBJ8MtavONnD/U+vgeIJy9/l2XXQomg0QO
xbiJp/py8bi5RbHbnlNfuNFE46bFPwjDcrVL3jNrdOVB4eFWP2WOkvU/EUkW36+3v8RHMMg0TXbi
P7iQ5iyZiCrnGtFQZnBsVL3aBsGorcExCux2MD4bm8pZ98i7d0gtcR7q22hzvfnlDJ6bx2kMo268
zrjAzN3z13YVB2kzFIaHPYyR5Lsi5xGRaBnyTNcN3/s69G60t+xu2rMA/MCKWS0zJHXeXh8Jtebk
D09SKNl3I9FNDAUtfRPr2I6sAtSK/w1EcO9MpU/FP571f9qeYTiOe5N4t8VWkshKaQKdtrHjiMlr
DKsjZTSq0k45fWuHLH+TYS3f/7mDeaYifPpz3HrW4shjb4vdMa2jUxSwy/kRvLhnE5EZhogST8kY
joa4cR78eWT/vVb5UIKc8QhF/sE9w5oH/a9BheFJ5UBM8Qn3znDTlGFABmXSPhpO1K5taad7TNvK
VYdlsYYXF6RHp7O9G739yUjPoBusfxwZOfYXPyKGG1U1VDxPRNUa7x613gelkNnJ7U1IjlYQy6Pn
YIJmebB9r/f5n2fwsgN4d8F95W4HIXWxezSwwLQJ874TRmVFuk9gERDEKiiI4ksmyq91CieQ+m2N
/+tUTtOhHEPWVyIUyBft0KP9qvVx240w9JAnYNWQ4etcmq5zohYQ/9c34b/KW2Z4DkUnmxBIMff8
xTyptSlhjavkYaZ62j/E1D3wBXBTCtyQC8td7WC99ZyZCr7y13trXnLnncXrFJ2XRYEGodCSgm0b
cePGCdGPRqHm27rK0dwrCoRI34nidtcUVdofY7O2b2UjXLzluCbN71SXp9x8OXPmQ+CvedomsGwE
afInXvOUCjGVShVUdaXOW0YIFXqSk/1PyAQ2gw7T37dr3Yan5Da/NBLZbzw6Pv01XN4AyqmFMGcX
E7ZxpEWyhkK+mcuz2deyaTpSniK7zOrK8msFbNaexqTmsgEN4kfshLhfATvAKdOgJFwflIvVQx2J
f1AAwd0GTF68SxRJarint+IuIjjuTU+n+NCQ+uYj2E9hwiSl3OutA8ugMG5Zel8cCeiryIyAVO1g
BIl38vmooLWsOhP04OgkRfZN7+pgSwAONAjT6E8wEW9JyC4+lYmPCStXZdSvHMWLftcwYJxyY0yO
A/mEq3AYrAerKrT7id/IFJht14b2Hd15eGvEL2Y+Lc+aHQ0cjw3KWBxGEhFsU5teemwktTXyW906
fjKsbpTQEXl+TlqhOivuul6/ckOZh+t+xMxj6xBcuxvVGrKMPXajt6mTPvfeY0Wq0y5BiG9uOb1T
isEBTJtb2/tnv5oawxxPBHatLVdNOQVOnStTehyxhbAxoRh0+xk6navO25jT/CQvIcNME1Pm8kZ9
47Om55xSgud0A+xl8dIopzEJilakPCky9Qtjk0Urg0C2rwpGMfEKRvRv8vtuhd5drkzGCch1JiUD
/lnLZrMABnntjhnGXOpo+MaQFDt3zONnRPA5nh1gXju7dqIIepHufklIDYGdrpj2T7vm7Lu+Mj/9
NWSp6FxegNkukEhLpx7iTnZ6bBslBIeZhXM9ebGvpsKx7MN60GdPFG96U5OB2BuIvU28gi84xQ8k
yLc3MKjPls8cfG441nyPXT6Q7HLoejVTs2NLHF5kN/1m1u/6WRHA8u0ExBtHxwxBDXWo8de7Yj5G
z04O+C7Ub7lOQaDh8bk4ZlOYBWqNydBRCa1qb4daMWIm7/zPbArx9d+bop4A9g78dJkOm1ZT20cJ
Io8B/5jXphJv8Vh390ZgBzcuD599FCg7EBtHwXw6nW9/mD5WeNOL8igUVd/O+dN4AobIgrNyNlG/
/lkX1vSg+FQvXC7EPHLQty5aq7Br9HTm81FB1nAwjFSx1nnaRE9jmBTFK5l9xfeR2rj70vV2+9WY
vaF9FbRxhxN8bg5+2Wrim4J1uXkyUzRkcONjnDIisvM+Brt3vnZGmGjbWGsM9eX6j/9k5rEFzeUQ
CDi8fo3znvKaBvNEQyuP0IwN3JWcbJAHYAfxZVBqDRfU3sheRnIDSxjYmTvcmPifDBSvQyqanFPI
kJfJEwgIJkIlkvLYVln80IWZ/dhMzfBdUwdj/69fSkNIO10MmucBWRxRSlH3ZjPm/VFQE1onLRwn
JaeeXht6eq8odnivttPXThe3Xt3LZ/CcnMBGw/2MBxrvlsUNqcp71QkwfTsiG4russ6h5mSbjnmj
Ky/2derV0Ern2gEmO/ryEdq6kR1BAeyOk5NqG9nCl85FPe3QkhJ6UNfNXorq/XqfXjx80Y6a1NC4
9gEqQEw4nz124yROaVvYPehqBHewTatNgbPeqyohLGBLUziPRVlbuIAGgrtwUqftr+s/4ZPP5s7B
96KDpj6zFDs22KSFsPq9g3AQROHghr5F06fpFBPXmawKCiB+2uEGcr3Zy0G1uewQGMxHc5AuAUk1
T2Jr4IJ7LOAvh77WK8mT0WISfL2Zy4OKcFTKhQCfYHRwIRentRKV+D5C3TyGHgjaV0Qs0CUn3DGL
t3ryNKyzI2IvI3/AFvEgGkPptl6Y568uhK2i3ZcdtMLn67/pctBdShiEfIO2gOz9+cl/3fjrcvQQ
2Sn9Me1siYuHVcEdNRN5YJPJDR95SvIRxMGwAVUrD0YLMnD9B1z2PT8AOgoXWyRRztJURumwVOys
dDgSQmf8MkbFwAI/Nad/XlCuO18NOD/mBHl1/hl/fWdqD/XYlE5/7GfRQmqkb/Bj3I1eyfLObcEG
Z2++mxeTecM9O49BsLgpQaXASYN9ebGkorKF42/r8jgyaR8pNZblisFQSRWvZksxBVTyNXJaA1cp
6GjcF7WZqk1hZFwHliF0X/Iqib5YkRIe894MCPdFk4h4hegcbnpJ0zjrTJOBusLSDmutGjYa9tLw
5UxuYQ0sF8ep4xcVLVWxklmrndpZBACRRLo9YW9TkD5kJEmVL4k7elCC8SOcVk7fdq+C2FX+FDfr
8gVPyBo7vCGKzFcTI9jugfXk7jGBT7QfWs1T+GPqcYlfScUYsIOM+sG+IzcF0UQt7dr2e61C8xTZ
oZptMFNrmWRK0b63gSjfEDZ45bGyCuM/MJRmxLMsr8hWhTqk5Wt7LvatyoqyKYB0l+5KSdDbO1dQ
5SPHhNTbz3V/3M7oFkKt3VZ9b/pM/g4L6d2hwRxcQHetdbHIdSZv16sdjxhhaf2dJyN9jj4K6q9m
PCavBKvEEoZg4OEo3TdWjzNwnchdAUHtFa4/bI0Qd2wTdY3sQHHAvcP3SZeBvos7M5YfSQzTfyOl
2qdYk6HxOJCIBZ2tsQYsmmvHUO5xZu1fYgz/qu/R4PWPAaTFYF2bVqn7vTOJ6aEkGQctkl47w6Ne
homCtMiIXgKeW8lK2MRwbtBhVe4B+Si19irOqMg1EXFOfm5FWf2bTsI5sirzMF91sTuLGzLH/RGk
aVfcuJldcAAAR7DYwmaD6wZ4xXL3wCVF2lw1yQc3BvUNmYsI0WOUrkdGcGN80/EAGldKjD7m3kgd
qQcrzKnmCVZ26kNqeQLn+aDtJGQJihvbrOXrD3E4GYhZSdVW8QP1jHK6tQ/PuOJiWfJrKQdxb+VF
v6QBJG4k+lElRsXp8Fu2IVH1EJTjAg/krvsaRI585ulZgNrX2ZeGEv4ed2ft2JK++8PKlGn812v7
n5hmTnrOH5ONeLE5IUHPMXuya4yFIeXEgQm0MiqDtfaENt446y6xSD6dHRDYleYw0llcneBQY77s
5M2R5c1Acfwg3CjMxvsJX7B/zDRcg2sX2NlJi+w5lFW4DVLbMm7MnYvLIrwAFWaSwcaPmcvSrsHj
3dj1QUOJsxntHQbe/T2BlNEmNQrtRlPzF50N9wx3AimA3PCG4GZ/vvfrYEbcOAYML2q9ekqTHMvq
XozsDGkRVtqqL8Py2/VT7eIig58ymA2dzKscuGhx0qdl7sC70aujqYXWE4qx4pCpsXKvF9n0oSgC
5+OkTG7N6/mvnn0ogbDUG7mCc8fAl2cxtHGf67mHYu9EoAIO4Hj42j8muEdYGdpx+xNyOhpJK7Ka
eqWZ5vi/AcFsuB6nVolma3r1xpl70e/Up7jkgIig8qGH57vHX2fulJKhKoRjnRoxGYfJQ7zapqay
1vROwf6RMuz1Tp/HcfH5kBMoHP9hV16kFU697dRmHZqnuresDefB8DNO9VrbTlSYi43qNvGTCKMy
xvcgQZZ2vfWLIUf+NRdRcOTk8LvwkjLHhgQrQhFOgcUi7qh/QwerhxNxkHjnAhtnj6ZXKLccVz7p
ZJfAAx0rRt78jP55J1uVNNy+c/UTxubeKtPcqH5LuSj+TEORq28x9g3P1z/04sqIrESFtKBxiyV+
aPk2GUPIPYoXaCcnGvU3rBfgyeM8vWtGx/hJSd2D8oKaDV9OU9+ZFMvKG+SXT8bZc/A9tADbZm/A
xeISQ5NQmzO0Ux2J4lsmO+MFF0AF56JC2SeZVA+pLap7WJxtdWOQL3Ytro6ML6UjoFEIOMutpGsz
0BdPOyVjOzY+dI3pVa89fFwFKOUNVsrld3JPnbPl5uZgdM0z7q/1Y/ZRE0yDqpGpEIh3q0BGu0Jw
ZuDtH8jpOxi3uSozgReL8HJxi7J6eVDM1+S/ml98KzZOQ9FxEpzYKmawWyk2SaW2xEZzw17n7KpY
a5b5R4Wp8gtEA304SF3GNwb7sx6fFQmwDviHWsB5J4wZRJRc0uOyC5xVhTszikZdUfez41R0Y3g/
6XEKDaDfmD/wBl5mNYrMzlS7QuAeono1oF67GNAXmThQi7Qj/MHN9megJFN0nwZFd4tPdrmU0RGB
2kG456lyKUqIw7GAE2GflCkg1EPgdDuuxy7CpaN0onVY6tYN+PjTFvEUYsoCG/E6Ou9c18IFsgA6
PRl5Vm5SyJh4Nai59lR6tb1BH6fvr+8dn4wmz3sQJk5kSmvL0TQ7LVAJJnZOlZZ6J2MajGyTKUmg
knfRVjca+2Q0oXVTcsT+ZgaHF+vHVlQL5q2jnxLb9h6kkdgvmAhPR72fKj9Rc/wdWiuJkKEGzo2n
38V3crWCHENIGbsyUov5p/21dIcen+I6m4pTXAiz2aqJVMGJIO60vmNMubq53q0X4wjwzYxlSc4M
b1QF583hRtVxtVErvnQ2s9SC6ABvMTmR4hUeUuzi/7VnHXJ50AdQduAtCu/0vD27jh2BSLY+Wcg7
t2XFykSA2BJMbDgbrUi090QJo69a2htP17/0smPxNJo93eYiJZSBxZ3C6xWrt/SxPrVxqz+p9mQ8
JEqWrGJcym+5Q16c6HylO1fr55cm0POi7hZm7OxeZNYnqm/uwRJtcqw5zVdW1ef+hOK98vW4uoVA
fzKWmGHOHJvZApCBPe9bJHVZlgsJFTojg2uF4YvyWuNi8NLjjr0hWaO7seldbvQOMwf6+vyds/fs
3Od/TdYpjFxbUbT2pARm+oyld1D/tFU8dHjM2TkoH84HZvwWWFb2vcmCuD5wWAWh57tuVFDY+dcR
NgB1QaJ4peD4u0RYiQxhaYXueKoxXEIYONMUxPiTa9ut/fYSj3PgIc7aYA7y+TW0mMZFm3VhjQ/W
SYAhZAd9gqEf92pQ7fQhB9jNJSD5WhrC2VSTrdSv6sR1hgyAwhxHHz5HGX+9/vFzi2dXWH4R1gUa
FGaorxT/z4eiRAtphiSunErZChcNhdakmKjwRDpNFoFiqxAWWrQSYR61u5yXt/t6/QdcznnKH+xa
8AjxPwJfP/8BY+aOgtqZPJkYrL9J1+jyFRWY1N5PVaSb2wjG2/DDal3jJpgwb1J/fTuH3mw6hzaK
av9czFtMfDas1uK9IB46z6qmU+owBM4p6Rr4Bb5C2FaVr7KhEMl/ssNQaiPEVMTPBK0k3osW127n
rUvLQqI/f5qj3djRl5OFIcFdkVu7SRw6v3FpmSznJsw+GB4EDkVmg7RB4eHoR2HbOHu3UIYH2Fxo
ykDmpbC1zRSA76b+VDlVcVDasO38lj1jurV8F1OG3mLKcEFix+DScOHzFky5pxBvR8YaQN7oDyDY
zT5MO5KHatsZTv1ojfeWRiTftuxH9GPXJ8xlv7BJqYiNecXPz3hvcco2FFc1+kW/q1yj3GUMg81h
gMLxZ587YqejBUq33pgmSean2pCXCAVidVx7bSBXmlHeFLDNaMnf84gOcWZJynw8AG/Yi3mUp4kS
hEpMcCZZQnsEldXoh8TE3DoeFu8gOh5HUwolLhxBx+SUP18qaeuNmEmVzp2TKgRTmZ1DHGhvJTgb
pTkEs02f5YW9yqOpzfxxsoNoVcnGyf5tv/z/nzGXLkAc/tDazn8GGb9TZRSKe5dYmEn4mcKP9jG+
anqcgvC+u9Hc5XTjqymSIrRwPDp3cSh6KaZ7gbTdu87UsbpJRq04mEpA5l8RJqsqjeTaUTQbVxxC
sG+cVJ+1TXA75U3AHAMy2/mnRl2VlbJPXeKYQbUPOdAVZahg0A9hUgtlj+5IeH4YjfnLTO26xYtZ
7I1zT0MzQKA4EyUpJMwb2F/npElgZD/yIL1Tmsw6mqLP1+xY1nZStGZVj6Oyb8Lo1nXgk29GS4dO
lDInR4O1uPBobPhWorbeHc/xuFqnkHxxrerKcW2bUXwSzUCWBSGVT0Y9aPqNxf3ZF/PahX0F/43d
edHhpFsiKgRsumOZlhtccNL9GAfGPbqN9yYP+w0Iuru9saFcrCsEQ7MegUsEb1+YzefdDNNNyAnf
n3s1EQaeYrHZuP8z1EB7LSwzS3lp917mR1rf26+5mozim6xLCpTUYaLHzE2tF+L20vR5mnqsPVNL
jJbjj9LJxTuys6AuIRNPWrfy1HI2wp39JK9/weUHoKRggsABgT/FKX7+ATKcUkxuQ/u+I4YXBUmp
NQ5edwS2qisnNrLytc0MtaVkE0hKQXC1W0KMms7ACPH6L1lOnvkRCfJGpZwd0Ybyc/5LCk8S+wQK
fj+SsUQkqadMKPAwa8EcCAuvYVdWztDsSe5Qsx96VHqk9Vz/Bda8C/69G4OHYVFCbZF3kMqNbjGa
SMdyMi8r9c4jpUWsOzUqxX6K4a75cVc5yjoQU3KKSQAWB1BN7StOd2wi/mg0wnobigHbgFXiUe/6
UpM37WIlkhfOtGrUioAGH3WHJP4Cb//8gdQaW5KjREOvpQhDe5Nq0Eox9FdD4ykLhsnaSdnLb1ap
dfLgBJ2q4mxYd/1OWFnRb4QZEnrc6qp4aLgAh1vUw3hgtqmHHa1rTGlT+3nQ62pF+SpzsQHt8vlB
h6SQiL2OzvOwd3wteY+1pU+5LUnWitU4pJL1hkUQkTkMqfaUqkIeaoG/xYNmNHq9IQHXMNd4+3bO
93iYplc1hNaFRQey5/318ViuaB0bZHaxPw8MsMol7E4UmhOS2R7eCVJBta2l/x9n59XcRs6s4V80
VZPDLaMSRUmWZVs3U047OWPirz8PdG7MIYtT+mq31he7tSAwQKPR/YauOgaVoTw2eERtrAxBWMxE
FmuGs0cNkGNZeJfZNv5khLPZLkC+rc8aq/QeXPQ214WSNLdNXjDHfBzs5wQ3qE/2FxiRdIh3vQxP
pAFzf/Pciw0l0WPvoc0td+OjOffcIt+2IR8rm4VNfpYDMRgwXRAvTM7lvMnp/3MzJAPNo6YuwwOg
sElDSiUC6hXSajVWE42/kYqVWribKh6FtP5ysBB1xKgmm8gKw3t5itOFk3++4PwiYEA0WeUazE8+
cr80h4M+OORubf0aAy39ygOWRnQjMZ3IvS0V3+XD4PScMyBhD5sWWmrW3A2AXGiIQCQFh8IyxL3O
sDsaftGd3Q/Wwq10NhQtHKQrpCI/hTL6+aer3YadzyvE1h9qAH+PrR4Nj5DYIuzhkDq9flzOh6Kc
K1ubUief/Eo/HarGnRwtBA01v7EstqMXa/Ha8GrvQBwblYXBzqK1lAeg1snzR4VQPt9Fqo68Q053
4z7Ah3ELRRgYvFb0dxDpp33VldZeU/ph3XbWUll7fmPx0KQep9GnAsVK9Vam1P/s3w7f6RZQk32f
ehFSqaKpvG0nfMSU0DMWyUop0YPoFb1d1WY4/PDy0Xm6vtAfPdeT/UOthUYyEBADENJZnlMFiV0l
vVbzVIEUvm4mAzfwPjT8TZn5xtNYoKm6qkatDHlgoey8hvueKTsWkjL5qolSW3nVWrusD5neaeT9
adtjkWUWurVyY4v++SoXtvcmeEvnKwOwyZsfeEbnLOSo89cHL1eAJlDQqBsBa5mXVIe+bsuqTtuD
GqK2tUkbw0sfgmrMxp/XV+zshDOQRyRFeopWI4Hl9JuBumipzwbNgRKJuGsbfNnrJNLufLBH/7XI
iW4/PR53uESiE1AlUGw2XtdotWaHzaHtpmKdmn72kwtZH7GIzJ6ysrAXbqqzoweKELSUxCVBmTlX
blFwhSYnFQd3qsa7JrLRqx3sZPrJ8699vT63s1tRjsWtCKqPEEYAP50bYBgvdhtXHNSq1g9aPCg7
7D78ewTa9V3TWsN/ejiMCzvlbFCpywHa1ILxhdPUB7jin0MnpXZ7XDTVQ+BM0xq5SIyRQJ7utbYE
YwfOx1l3SZEsmIyc7U85Kskp5Uya/9TZTqeKmrOOZ6tQD6U2gSpUrGj8AdIwvL2+omdfj1hJ6id5
CxDeqZ2cDlPSKDMNxdIOzodcsZ6b2T2Rz37WkX7+7M5kLFr7UuWeWfEiPx3LVEmjI8wlD0Nk5nec
AZTnpLuhFX0Iu9p5+fb5ycnCIZYmOL7BGDsdsFQjimFxpx/QU/NU6voaWgto7obISQX90j6Z6+mz
eBSDSaPhEztQ0ub12dHNq8QZreRx8gMEoeOaGvFm8OKWnq8UiJyqyvBWXmzVb0VpJ99BASFuCWXd
RjrNg0WvUHJU13owiBcDuFK5zhDHPCJbmvYrim2O8t5R7kUdzS/K9HczZGzFsXbS7p381M/yXdqW
eGx2aZu9If/uvtSDQSqMiCIcAOxUo/IbwFhlWmKnf9B1Ty4FuryyFCjpmKz2PIvx63AA1BBoB4Ti
1MbjqVS7mH7ZvNlGtNFDF6HK3jOPFNwCSB9BYD7FRomNcGzyxKFRiabQXY00rH6bRMhhr7XYcoZV
liUNcv8NNey1W6Fl+Vb0WRbm25pWev+Qpd2Aee4YVCi2rqxIL9qXAo3s4QcJvxZt/EYMykK0O7v7
ZT9bpS0my9FEoVlZhUjQ9ElJYjEmYfXFjO0KvVRk/G4qeIN8gEoN6hvfkSXgmot62n12R9M4IsFh
iWUlb17LAnXnIiRZ+geu0QKMrd6iY9pJzAJvcaAk10c7nyx3PYkVQA3aSMS+0/NTaY5EGRX6ocT0
HQ3iNNw6JirsnhJHN5abFLcY3+P2nCZLwmvzXocs4oJTY4Lwi6ggzRM6u8VLvQ0n/WCLIL6Hbojv
WBpiLRwj+7UKqx51v1LoB1GpKNCMrljR2W6WKgRndzeFDVP+ZfImkrDr0wXIERI327gzH3ygA8em
TeNnP7Iwo06Kca0Dh9QWVvzsrqF0LYVQadfh3Ahf43TAziuwrRtFdPCyZPpb1fGPXtKTkkH4a0jc
5jqe4k8KbBGTAULQRMfXBYc1dEpOx4yEi35/48eHvlCi+6Ad7F8Y8L5HnrfEFDxbTkaiLIjCFlca
Szt7EIyGb8L9UpPDhGcvJG3NL6uNkfejzekN2ncsOsSihSK//iQ0MSYsKHi08G1IGWZ7uC27BicK
Pzmg65DfTkGrAG7qiwkIqhIspCdnl6kciwNjUBGjL/KhKPdPptCFeMSEsZ0cBh/pf/QdtJ+G0ue/
jDzqkoXL9NJYhFuJq8GdG87u6VcrANlmgaklnM2SkAo3fOO7ansba0q8IB106bNhE+WSBenky/PP
hpc43U8/Swk6pdz2rXqIelRlLITniy1S12KJuHZ+DAAdEHEYk1yB18bp5FBICBxANckBg+v4zYpi
9w0RuMYHBRwLTj/6x6tgLHmwXw9452GHL8gRBAxIFZmbTK76P19wVNM0hW/LF/S68Cd+7ua2SxsM
jsEJi105js67jU9ttM5ic3rPK2d406H2LXzbs2ee/BUkSqYsjgC/lB/kn1/RppbVoeXNgrfq8ISG
+8EKqz9JgFD2bY2swwqT8slAQx98IkWupVL22feW6hEUkzk1SG6iyXI6/OQMnoIsyng0RVp091TH
TLGtgE5XFuU+FXmBOu0s390sLP7ZV6e3S72AFJtaIRz02VcXAhOQGlv5o5NElWuv8kpJvhhGBYpq
XdVlV3RAJUOQKMIZtRdNIlDvC9/K0rWt4K22Hn03/gOEvhCrDqcgz1rxjnb6Oyez0vHBQZXHhNLn
tL8WfrcMyichhioKVzLJmSyFU186Xa/eKSmAd1X7GMGN2BTj2NIQDuHJI99uwMTF5GHtNIp/H3qa
8iVKCm+PFkgp1j1QEHWtmkX4KnwRLOyiuYAlroGU8tjHPATZRiAjTn/XZAnPL5Suw7wIsu1qyNM0
XKdCsaXhDbYKgF/qr2RnGN+v0FirdqK0zWYzNLUbY01QlsMzYsPyF0a6Fx+1Ad+AhYh5ttMpJBCY
ea2Sp4NPmd0IUdGahSri5FEdh9Jdh4ZOqaC14sesgSG3KeK+MXdIILjwVFETafZ2iD/UZy9d+wML
SIkKkoJcqdN1cq0C97S0Fo92RguyDfXolxVXKn70Xq69jhimb3LTmb5d3zbnUwesAnkRIjUlMsi5
p6MKq61xArHFY1E37W6o/O7WHuMBcULakw527YWVxRtlLN3n0naW5OAujA50AOwGMCSSmw/1oH9C
TOFT72tVr30MPJWSo+jVdscTuMe+gdd38LMrQvFE5bYM1liDDqjFV9REn68vwVmgsQ1oMdQ/QU5S
OJjLlRW034Gce+IRL3p/5yphtWIbj3/cRvPXla7UPz49nsTtwfOxHTS358oaNVbJKXp08bHxCzVY
DWNtRmsvT8onLUuLv7Y/lsn++pBzGSYOIeAMRL4pxkjU99mN4sYFfbI2PwayUboaC38MlBVJpWIg
u9/68ASx3Kw5diWOj1uMuex2R+pbl0jAA5d7s/RA7x4MRC4i6CJmFarDQqCQl9pJ/IIWQrMUzhvN
S7C6s0M4Fmgx6FUfHfVmzLLHoRnRwszr1n9L/GGsdtdX5HznAVphlblY2H+UM0/3PcPH1oBj1xFj
8nHl4ZwR8k/rW4AzxJdKuD8oTkNVDzv7bqwiVV047B+dk9lsgahQk+PYUZSbv9LrOKtBiPThsYC9
ckxQXTfWNrSr6Gmw/co/hIM5tm8hjPp847RJXD6GXWLiqUVw/9HUyejfIOruvhHQ6mCNGpwXAP7k
ObZLUUfH825EMw0ZIOz7VuUQQxjCLkMf9m6iF0/MPScLBYatrRq1MMzHnH1+oGwQP2derWj4zkT5
s8AJxdtXwD6xNB9wWNk0VZLnW78w0ixYlUYDHyAtNXTVG1/5EheRHj+jbih+eZ3th68gVLMJ8TQU
px6w45uII1Wiv6aK479JVV/jzp6GEcem1PHTv0HbNuV9oo2l8RWveDGuPSOtjY0VmoG/aWAPofcj
8DTaJYl8+CgwvcvdSPlhuIt7sPz3FbiLH9QaymhtYfbR3CpwnDC3w+auPrKFCm034P6FjG7hpXDd
lKBxXtJeLUPl87uL56oh9Yl5u3Lxne4uLpO8RrsmOlpC9HdjXQyvOtjkBx/NNU6f2VR/laSyRqoz
WoTfR5g6n77SJNoCwAnPV+5dwzz9BWqitpxushiKL+1LraThaxhmYlM7auqvmzRv1pGimo9mVPo7
yirqQhp1fr44xXT7oSWzi3iNnI6f1s5E40r3H30rjOpdXHgTRt1ujw2a7iZTPay8Gufb78iHV4cW
jm+68Rp3ShaW4QMCd3rOeHARY/kdhD5tXqtNLXuccLONjlGOi9gKxkWkfnFro3no+65x4Qtn2QNv
AOd7DrHlLs+L9Duo8cB9mbj87W9pXJbxq+Znhf3DSmmE3cdpo1hLzZzzOwgO80f5mqyTBZtdww2C
Urwv6K5qYMbuRj3263WYcTWtFJwAFdRQ1eL39Qh43oa06XpJhIoUT4ObMRszykBceV6XH7sGeOpW
Ufv8NXKbvN4WXUYTOg0tKJNIhzdR/HUKcSJe67nSH3otrmAVKEaQWD+u/6YPyPzJ55JpohQyQyjC
QFltdnCsKUcets+0p7qoU++x9MNWPI1SxPUBPeam3yDd5NmrNDe98Hm0Bks5OEmJqZdQiy5c6XUc
pq+gqYt+rYqO9pteKSLZdvWYJ28AFvpyjzB5770OZTsG24JGy2OtjerwMrZTNuxK3wjUhYfrB4Jj
NikpZoXzL/hgzMhnd41RtYnb5qbxBPFzulXHYPrttkVufHF0P9gbovLib1FVcS69sI+8Oy+zmvTW
FK34ZuC2lm5CINoPtpma5rc6DasHp6dcsQdq2yr4WCZd9tWzEOt9yZxOV9Z17mTfUl+Plojv5+9S
l5eKwYGiNMQ7fJ4phTaC/06Wtke1cRodnIWBH6ytFkXw0vWNE63w8vPCmyyy+nVT6rX5nGAAzH8y
2KL8bID5eJRzol0aMfQn5rsX9aY2R0L4iJuHo90ooRE8TlFV3PkAo9ZJnmY/Kt/AsIlFwTuydz8p
vQffWxYj4H3wcLhQHej8uKA74Q1HswVhvgIyY/7J7Dqy1r0WFF9UEfYLU76w/hR7qZCBypCKAPN0
2Qg9ckXwXUc1i4xfat/djVgD7CSAZBXzFsd2y038aq05fvHU8Lo9UC9JF+62OY2XifMrQC3I+iBN
m/mDbhj0yhC8RI6JPqGP01aVKTZKPuh3yuSlwbpTcm24VTsK64U1dvm9Mbgx+tJdlRnYfRKRtW+D
MhnxwbJFZ26UvpGy714aowUE/gX/uRG/0uuR5TzaSbVpyhnUcpFZJbScXkha40Mdhsd7bJoS1kOq
d7+4NLJpW7T69OiL6TdeM1OyUbva2SqNMgxrmNfPCuKSS54JZ8EeyLSGDg6pthSBn/P8zchEHSGR
C1iazi6M3T9mIfRXFVrWY5I2pbeQbJ4V0Bnvoy8CtRSBgXlFY4ocddCFOx6J4TC+w2Z6KhvX3LuR
HnwJMb5fTYPH+XDa2vp+fdnlKTwJfch9E/nQCYHcSXdW/rR/HnjU6Wtq1519nJpOvHV+0kR0SgLN
2fqRpjwZTfpfVHjt2/VRLywwglPA9CG5kP/MS4VwEQavbCzniB9K1q2UKEx2nWNPP3DCjQ9tFf13
fbyzpwtyzKTxQF0d2Vecx6LG6eqmh9l+nCaL8Ffpw2sr6hbBz3wJY3mWV82Gmi3ohC2g4haxdbTz
DIiwiy9TsVatQmxCzEt3vudE+8TL0u1gDPExxm5xqTh5PlnuMCoUvJgJQuifnH5SNP8wPvY99TiY
lYuvW1aWzU3t11NCd7Cqb9wcF6AtspnZ71z0aBkpvL6n21RU5mNHu+iXgWPxcwV4sF3DI4l2eRKO
Sy2T831HgRjYMSEKsvmZCpTSaeVA5qkfS6UXG1cd2o1q1/0rPqBDe9CRX9v7SIQXn8VRATmkfCQR
sDzuOOKna0Ndfqhj0vIjBC517btOiT2P6TwXgFhvqC4Et9c33odE1+n5YnLUD2Vko3o1fzR7TTSY
Zdk5R1RYbW2fkEsgw5KktrYq1SB17kKhipYFsIdbre3tcSeCxlO4kSMBYAALUWUdR5C+9wkqYUee
TkP/YEytAvpwNNW/pR654x5TYHHTYvbtrwOnqJJV5Q5Ogd6rjllxgW+2t514QVv7VmgAJvUo6aT6
pOkm+DrmiHNkPmoVm0ZHsfvZai1z70PACL/nqtJ/oQpY5++j1uhvpjEpRAaaN+6qi8r+NhTd6N/V
tMy/Z32VP0dt0/oPPW/jYoVath+Mq7wX1t/rq3phh0MEJIJIjgIxZPZ2sfAZaotac46CJlm48TPL
V7Y5QEUpJ9T6+tKJOo/PIB/Au8KloiKEkP3prhGBgWNwo1pHrYWksjYKk5Qv0Vx9VaNzuXcqp5n2
2hi1uEraVldsjY5wfVtijnATRo4u3nscRmvMEiZpc03Dd9OCcNVQEQNdvMPfBB9Jp8lI1q4v1Fyo
lb0upT91Ce2X+ci8UZiVdT6gqiaOSDw5/NBMDzf61JhHhzKp9RqYkrqfDor+X5a0yTahZ+U+IUWS
o1Kfh4a2jcY62dclFYK1orZFl6zUlNr4T0X6kjS6m6dfWPFgWuopn4dR+slUpunvAh8jnzld8iCJ
WrsCoYA17zhBmSowDc8d464pinJVe4q3yYfq3evUZMcd8un+KsvG5kJFCY4APY5ZCAWt5uZJ34rj
yM35rHl++A4f39lKxZw9FsX1W9103We5GHwsaXyDYBAFedC8s22miFSZOscpjs3QF/4G+pG/cUrX
uCmHxt8Mbt2IW8JjdpMFBYDU61vl/Erm3UCFl5RZckDngxcmBuSuldbHLE/1G7UaimitupgFxNQe
v+eBmvy8PuCFGwB8FpcUKBgJEJzle3CgChvb3e5YVEbTbbDtHbTbrM2CTVSG/TrsyoCnQpZ8vT7s
hbPscSLg4yGURftsdj+LpJomN2z7IzYNRvqdHwAHwXEAa2/6oCmbP7UU2D7kE14gXxx/FAux6+L4
Low8Jii7GvrpxgbJl1MGKbBOxiE8Af0Bg6w1xsjaj16NfNNo2KO6UsbGjfaFYqlL7Z5Lyy5xKXjL
0L/kz9PxDSjaZaolKCDriYZ1u4gjd2e6nf+MmRpm1DZVt9UwKNFCNePC/pJJJqUDghFLPxuX7pbX
oU7GvKeqv9X7yA5WoVqov3Q/Ipr2vreUYlwIfggtgCOQ0AX4TXN+UW4nRsXu7Y+D60TDXT4Y+X/E
eOSmE8dOmvsWLOyfRPYN99DX/d997XTKpq6Gzl/rSmeb90avJ8peyXH93Y4BZGyKYo6drRDNaoO9
MN34a511kb29vkc/oMGnWYOUiKD6Q/n7gnBBr8d6UYzY58Va1D9j985vLps0oIFv+NgwBUn8FAbU
pNeT6Wa4U9skuJup60R934RhVNABxTJnVQyqglM2fJRqNXo0gteRW5XeTVlmRbOiJlsa97lW6Mn3
EqXHfl2kg/OfOgnt22QNnL+I4rO3RxKzSLA2w5Z14WY93xQg2gGDSmA/m3Le3BpSRysNRxFHtmp8
g3WK/zXg9XnIYj3acCq6hXTsvNfJJcjhUxEDBaSAwMrp7hcabEJPrTsEz6oknVZtPsQWbZYs/xOS
iyt7oqCZANR0J/M9bKP+niOESL8V5DiM6LkFI8WChv9NL7Q2etbsyf51/dufL4mEyJFrSJYDtRN5
fv95kCkIV8VDY05H3Qs1A4FZMwTI50VS6a7dJbEKDPr6iOcRgREpRtMD5niSlJ+OWA+lN/VKPx2F
ia5tb6b6XTAor75bEp8KrMZ+5wSi/fVB5f/0dIdTJ0FvmGoiNU6e2qeD9nQJkZbt1WOHlvIK3Xbx
boTW9ywe9a/XR7q0oP+ONLtnCoTx3FoI9YgD+LjJ88RcJUMdfndT9aYfnPr1+nDniQt6qVzeFA6o
YgDyOZ1Y4pqDltalesRMrdk5Xe87O0pPVvoLcT/S4URvBjpZhtlII9wEN0YMdHBhXLjOL6wvylHs
dAoKUDjmGKM2yjxnDH3r6Ghjja26Uulg/wJ12wAbXThVF1ZYJuJEduB4kFtmod0M3arI+4LXSZdO
e2AUo7kyrRQuVd3Ytzx5Mm13fZEvjcj9CfFbNm/OkpXQr004boN21Colf4mdJNx7gzmg05e1wWZC
UWghWbmwnLIyRYJECUFixE6/ah00WgNESz/m3TRMWzOzOvdJTU1vXIFj882FZ6rck7PTAUWFzIgX
Mt3WOSIZnKrudbWnHYuIAJMphhfvKbHW+kLl+zwZkQhCOhqknfztzs6GEpYTQKFEP/aiaNdaY9L8
Sa1+l0Hrw0JCUW9Bl8ZI6glqx5/+hJwQ3lNQVCSIa7ZpusAwhorK7DFJq+Qu7CL/1vBBm0AKbjc5
Wh0L6ksX6ovMldRN6hvy/p8zmqKK2iLQax1+XG6uhzBGCtJr2oc8xQBb82Nv7cEwexbo8hwUv/LW
Ud2OWwTHsGu4PvULAdfiWqdIA6BFQ3zgdDPxxq5yI+61Izdy+mWqteQP3Of0xiTs9qtcy8xpoym6
qyyc00ubmOK0I9ksoFTn57TtyzFSq0o70unFWRsLwWilyAhkG77z6/ocL46FmaQsKlKmnT+ZqT+Z
ScG/P1pF1b1XsVIj6mABgu40VFD+h7EkdoKnLni0uchFocRBqA/MqzSy4U/nw+RGuVTvzJ9Fy2N+
4cxc+nqSMAP3FU0Pe+4Qr8WmN9WQB48ocXs35miEWzPOm53XqNMPGvzTqqqn6OvnpwgqBAyQ3MJA
a063TFGabdvWk3aEiUjaESTqXaZXabYGXkDX9H8YTDYxQOlTL53fHaJxS9QDLf1YJGii3KswyreG
q8BBiJTUWljOC6Gcwgw1WZtkh5bF7L4serft+yQmlNtW7G0SmF0q72xPf6+qXtm0XdQteV9d+oKk
m4Q90g/5CU8XcwqR9SiU1Dg6ilttIqcw8lXhuPFGi+nkarXh7NjS2kIAunAiJLuRb/cBZ5kDSkan
bvt2Mok/Uan/4NpOtZ+UUpobLjnTfL7+CS+sKoQgLmO0d1xJQzydIsqtnTeNNuXVqE5v+7z7WzYI
kKLX6Kjsz8RY0jy9sKYMiMYMjD8S17mIn+Pm5RBR0jraRqm2v7um8/obSpBWu2dP+1S/dTgXCCwg
87IgKXdpaHIPB2ISoH50Bk7nGqVW3NpmbBwVRymfQGxlyd4xkL7ZA1RL3nkg9fl6Qjv/f8h7bMld
5THLqSSwng5sB4nIQ2L4cVLsZFOjBdJutWjyD1PgVke1TYt6c/2zXtpDUs0HKT94ydQST0cMPmya
G0M/UjVWniLD8Z1NVXRxskvsKUsWFvbClckYnBOJ0ACdoc4mOGglNChTzZ6mmsegG3qZvXEyQdUA
f5Q7ErRo12lJvupxrrtTDCeIHsNSCe4op2gv12d+DpCTvEggR7IgKKuQs1TFNbAkbrQ4fYoCm29d
dMIwkbMeopeinoZ7bhVx28RjeWhHu/eR5R66jV0O9R+wkpSs4xTFbBcRkYW25XkGRYmZuoYUvwPA
N6faajUAOMcS9ZMP/wNJbL8krQCg9QDqh3IwWuxfEvBUq2iEM7pw711oN7P5eMzStsPGAMOa0+0A
ci0Jo8YUbPryr6aMoO5Dy3qo8tDZh1qSveR13m2FHpkruw3qu96Ku4VAc374XJ38m80hZfHgip/+
BCrj8LFyd3gioYnb9RCBexuojjwLzY6RFNNxh24qtE4W7qjzAEcnh9osECZg6GzQ03HzUqRd7JX9
0+gb3d/J9cQtPKBG+QpknyvYMgMn+PRNBaqU4hVJOTpmZ6Qbc8zqAJMk95hJR8460fVVI+JiaxmZ
+5JNlf/pN4d8RiLVgmYdd8DcxTacoh71d9U58not/nZdZ1Eetf1vPQTJL589XRQiAfWQP6k85Agv
p8tpZgGXbZ7Uj1abTbetOeS3bYVS+tbrM//OTNHJ6sJW3YYiwTax6gP9q2WIEG13S4u+h8ZY/I4S
rRALO/zsHQTLArwpkYfvDGReP/1Zeu1XAp2s+jFr9erv4KkD/CZaGUviqGe7CXU+GjtEVnYzF8ls
Nwkvyk3Nb8dHmBxuvzfzkBNjCp7oiP3mf4PJtnfXV3xpxFk482NboEEwjI8t7IxmjcpTeuMHonmI
gMPso0jfXx9vfnNwPgkSuJdzNbOL53dVZTcKRKYoO5S5mdxyLRuHwvCPGsokS62beUj8GMqFAK2S
O1Lam+2ltMpG7H2wiI0cnxaXmeGo4/pp8R3gLPxLV9g/taLIx3WiBcbCmZmHIzk23DE6u9S36WbM
lrVtrEHvWzc9DAMtqSitbKh/mbsK7FYrt3BGjb+5yNwf1xd3/jE/RpXhj02KeP7cjSLJK9MrlTBF
l2dS7/XC/aaZTQjOZnroszJZOKwX58jdD4mE1wAVidNDgfcDPoOWyJBt6uHBBTSL9NUIItDfllpQ
r5syMO9gCxvt5vo0zwfmxcPLkZSAmgtn8nTgKvTTKDGH7BD74XgXxMXXtq2mhhayj1F6MkRHeNrD
zfVBz9fWoYJPzgy9i707b8VlnVr6Vh7kh8CV7OQiNbxml0bm0G9yyzdgI/RNsXC5XJqoZB5SEiGv
PHvidVXg67Ea5QeuXG1npI13oxrAgAOg4E8ITqRr+uJLg56fULx6gFUC74cWDmDydHWDsBtpt5f5
oUIradtFk2aiidhOh7iG0/bJwErKSrKM1hi4VEq+c7WJpopwwg0sbxtoeW/Inq4fr9JMHT5b4Wcg
j0cddFUwHrzxZpG1MjQ/7bLG24Y+t4k/muYL3OhuJUHHR+GKYkGkfv7pPsaTJSV6TKRGc7Eu/OAQ
VSkdb2tGabPKlTjdNDnbM1HTYYtDG/4QjliKePNP9zGofHwg30FHcV5B1+htuaGie9vULav3SBHV
thR2tA/TuFrIyec34sdQ6Km6wLUoMsyRUxqqSw3VT/AcWWFtikBHd0wX2UKqMw/hclsAnyTJAbdC
cX72zrCqHlk4ZLqxqsIZKjALe2uGYD50Lc92tsJ7o/B6TISHfEmW5Hx+jExRDDwupQteH6enQEdG
q61awfcbMg01AM3ehTYghetBZWkU7XQUmBqZ7tudt1VjDcE/Wy+2SD0saSjNQ9fHKiIhJZ1nARe7
s72P/I1R5kbtbalVSwpIb66DIhx3riXabSQQQPj8rChKodGBIQj6obO6Br+gqk2A/MzFiXfRBE9K
79MlFYdLs5I86Q/JyHNXOtVXy1pkgbutJ9e+SajJhataz53tVBjj1rYr+LefnBcYRbRNZGYqMfjz
GKI6k98OQkt2U+cWB2GP1QE34Xjhdjs7xMCEQesgAkLAkh/sdE8EiWZjig5at5r0aq3a3KRDncdb
d6zyhaE+Yvm/9X0JSQZsyZ0GeVZ2FE7HUuxSUTA9THZNUMVfU7CLe8trcdLJIBu/mygAPXELRFuj
cfFCEoXlH4Xd2H+DrGmBS1IcNhdOxFnc5BeRGYIbZo2pG81+UTml4CF8/BeRvMtuM6PJ74YyzDdo
1NL0tiftbqQLuRDMLi35v4PKY/pPrzPB76EuIUbvqLfXO6HV/sZHm2rdxTCJr++hi0PRkwN9QD4B
yOZ0KAt1pQk30WRnhkVEZggdC7awGPObzo3z8n8YDRjPB0gN5uIcy9z6SYvxWQo2qYkQDa51jsqa
rKqxdzg+VkuFmrMjKRHuJEmyl443mTkLmh2YqFFkebKrkGZ4VHnLrNUJAlGchcUui51+YbNcWkx6
58yMwhBX0WwxAyv2O1PnFhjNSqeA2g9bI3LyTRWQm13/bmc3EXUuKRvK3HjoIyd9+t300NQD7IH9
rYn6sPsVKTAzu7GSsKhvseN0jDUmqT5CZiSQIBO7ClHIhehzYbK2CYKEeUphiDlGQdUEguFxq2x1
v7f++LWNx9SQGeUTxjBFsRAZLnxJG3FYisRSPY3VPZ2uGkw9t59KJpEUg43oRQQmUDhlCHiQOrnH
c6qeys/e9mQsPNTA43I4gLzNPicKy4Lyd5PuRqzF1sjWiU3Z6+1uQmb9iT3bbkRQh+spKZcsFOdf
lzfp/58SnqWgP4xZzit8GyjrZLT3GeiTaS9hLwiKGM0jEvbduIGN03jIA2X1fZyElHWu7635l5Uv
YqnDK/11UZKZQ96k64HjQ2C6VzPXrXFu9KrfwK6MbddqS/qVcp/+G/E/xqJOSA1DPr/nLsJR5DVJ
hoYyCr+dHm7rLjMxOvXHCj+HSBcbr0ri+MW1g/5WoJfhPJAyeMH++oTnQZ4fAfSZdgIAE1lFnS23
ESrIdnsxIuKqU9z4nh48e/HovsRl4z1PgyJ2iNIv+QvNtzQjSQEkGknI2/HnbEu7CWx9ujr9fV/H
U/KmYYFqbfqRp/o304ZMsuaZ279en+jSmHLf/XOxCFZgQhd0uA8rdaj/NkXiperOQz9WbJVYm8TP
nNAVPl0f9Xw/0e8EtvMhK08fYpZVqkphdXqTjve50kzuNjeirtsA3k60lRs1/RLE48Ik4XmR7X0g
oaH7nE6yKxEkwJ5pvAckbu87SwRfE5N7G1X4EMeqMY6WUqTz/QN0EuMeSjtYlJPSno6o0FWv3BA7
A20iUqwsTeC5UjVCu1UDVbFvOq6DR6Hb3kLr7KwRwR4yqTsg8s2zhzfWLDsB1VFbfjT29yLQlK9u
7bdYWWaRo23qKX/S3cq50TpAY09+49vxDlVL7auvWE56G5uBWOLMnEctqTklVcvBJUs0wekyeJ0p
irwLh/sqboMfoLeDu6RQ/7YII33hUDlH+jLxC9dVtRCwzoOITBlpy3KYJD5ktq2nuM2aSqn6e3/I
h50eGcEmQBjmrbSE9pCHYfzcd9S+TH9qjoi2Z/XC+BcnTvCi5SChnPMiot91Wm05fAaqWx3ABdur
Ke532GwGXW1Pa6wu0rfKqNK/9tgUb9dP14XNB5sNqRsydOCAH+Jy/5zpkIJe6w9MPg0nZQtELjnU
3qA7q3bsxKa3RANTQa0/WU9g54GO8yRRBSg40fP0Ww/0A+gq4bsQFmG0HU1nvHeATGx0NSnrlWuI
fE/MXAIpn3V2PoZFrYk+s7yi5hCRRFNDS0D1uHd9UAWjN6gbq4ojpH7t0HvK/AE7gmLA/S+xjorM
/DSw8vv/YcGlZw2ecqz7WXcJ3enJoTt/r4R+9xMB5vcwVEOcPOtMefHDqHoRSujtrg8qU/7Te5L1
JqOU7xCgXXN4tjpGYtKEO3Dh1/ZegeBQIvQa+n+uD3NpM5FWokRKMxUOyewkoR36f5ydSXOcyLqG
fxERzMMWqCpJZcmy5bZlbwi33YZkTIYEkl9/H87dHJUrXNFn260wRZKZ3/QO+2gMXxQLB3hur0BX
cWgapkwQOQ7yxBkr672GBCn/Zeq8f1iailBzKfyg31882NVYuleiYRcHUh5xgc2el3741I5Ne2Pn
XjusPAc1ETL1HQnwdudSIprKHuf1vGO8Po291n/ZXRXeGXltL8cg0Op9bg8RtRdQ1BsX9pVISKzf
mRN8SlBeFzdktkHCoXOrzzZD45gDtJztueyGB2ezrFus5yu3YgCga+8M0DYlT3/7omgzhFuOp87Z
GmabGkQ6aeFO9j0ltjrNovmJmrnzy1/LT65Tyh//eiORwkZQNyhkactd3A8+Rfw2W8F2xjNFZ0dy
StWascBDK09WraLiXTsLZabBIrZ/61jCXkJHFAQdAtMAeC9vROWUYxlW63a2G1l+qQahEM2G9D+f
3E2LcziFNBiGEnqsORkgwEsxt7d0EX7Tb/jPjyBF20truFiXq68wWF7qweBTRyFGyWYbeUaaO948
Pra22NpkMTS+rOj02EGb5FuQm/ftZpUypXvr2yiklbgsu/uQ/JuJVQCmZ6LuUmUvgTnfiF9XLhfY
mYwUYRiDbrpcsK0PI3jZ9npGXlC/hm7mJoHZl7e0BK8kZru/Brkgh4/r+yLNnpGh8BD712f6CyUG
ahsu2a6jIhVnflO2p9VTtyQMrpyBEL4AiRmo2L1d9vYMTFUuy9LW2xnpMBv6yICc11YG5hNCvd17
Fy3WOs4wEZL3ULa8ZzlP/i0Z9yv3DTBt9Eb/Y1xKlvj2J7gNxkWTV5rnbgmsKdagjb3HaAL+m5il
J5/LfHKLJOzCOhUzB+PGxXotR+RC5WIFXsVvuOypge8QdSZa8xw6+XIqyka9IumAKB86fOtB+B20
Gq/UY3YXLrMSxwWylY5B0JjQYit9oxa49kFgNZEkg1ehmL+4AYl5a2c1hXkuweUk4xC5D6PURWxJ
uzmsPmbeq23AXsch+n3m9PmNMHolvgH6orlIE32/GS8S5mIJ0CTNLLxGtRP8aNQWvGPCUzwgBmR1
CTly0aW+3vE8f74Or219koX/16Pe+fNvN0Fo2EVeDbN19qWzZCLu2q1WTwOxdjzuHu9Ik9qYX2a/
/vzYa3sPCRruf8I5ItUXe291zFbYBqeqMContfDfeAm1iS0yti0pVKjyMKxMCZ16rW/gf65laozQ
dpEWkMxE2ovo45lMEpCf284zDSiRKLNSYqSyh576qY4qVcblDPvl66SaZbfp6IIE+0jbihsns/41
yHk/gAz0GNrs/X+gDG/X323dHEK93M5FO0DZqUA69xnKWdqUS6qXAf1b9BNOy+JG96ocmjTrXDMe
Efe7sRGuHUdUjZhn7kYEoLYuDgDzfbQwPX4Jvmr9d618+R2eg5GMYy7uhF4dfKX8zohDNdAH34Tu
HqKJRoi1oF95496/choiGhCsjYNWJ+r6b1el4D+V4WLzjRo93Xn01g6hTQ2bGs4sn+zK7OB4tcUt
CbMruxKZay4kE4ASA/uL3AAd4q5lSq7POjJGM7EGTA+Sit4MujY+13CVtCOkiTBbJQrXFn2/G+99
JQ2jPAWVsDuXonZ18QMcgw610tTrhTZdpHPwSUXSrH0Nm8D699nmjo7ajbLpIlIovV1it8PxnbEa
AQj+4FmP5XoOOZEyXrjwHu0RulQ86rJqPkiFVufpz+f/6ikER8ox3OEtzqU4sdHieI+8Nl8Y/4hk
drX3ZFmokKGuK8XDanR9imCKfO81LkXySnc89vouu1UgX1vwnb1FxQa8/zdWU212veWN+6Z3LZD8
rRZpLqHXt7h+3njlfc9eFEo0Y2iHMOYGH3zZEnFAu+FnHJhnyiX7Q+/X4wHnPuvDnxf22hb+76dc
nBzgbQYID8vESSQzHjY59Ajp+LX1ZVrr7LVFOO9YF6uNwLc/3f350ZeHFvgQ25N/gfqbSHaJKCaF
E94abvpcDVn0GAZ1/1r1a/nF1I1ANkraURurEWm8Pz/2MnAjMgmgkM47RYHLsy96XA0TmwEDp+Ds
FM1WJjlomyhGpkifqmaSKtW+kLRJZf/STyGmjNhVRrfoP5fbaP8NNBGBo1Hf4tp5Ec4iaxkjXVnB
WYflHKb7xNNNraEEqVFXY1DduCZ+X+ld+AXGITN/+vCXvek6wua7RwsDoxpd/9U0ZZ80+ASc/S1a
PmiYY4dAhNaNfO0yU9jfce8Ms9Z85t/o33moSum2bYgjKBZSkQy1F0/TFLx0LjDEDd7oePjzl73y
mgDwd+bnPrZiUPb2iurlyKcrZHjWma4SU03qQ7GamB4jpiHSwRi7Fyta2lta/FcfCzIWOD6jFZqn
bx9bKQ+fOwyOznlpe/eWo2DtitmNPqhC2SnqGwGKxMF66yq6vB9Y3x0wtQ91Ge9wN799LAqQvjmL
iD0kfVXF+IRFUdr4LmC8Py/rlc3Kg2juI9MJRPtS/d9FAHTK8zo8NwHtk7aK1LHPPPu+gYDw5X94
FBO4XY8T/s1lPBu73hXRUoZnb1PF4zh4NqpavUwWG4Hxf/+oncbA1QqyH2zz2+UbYQIGZV9EZ6m8
/tEyUbUEyuR9WebgFoT8ykmgDbVPb3d0w28ZJLPdaDPga56Vkc/vhw1rDqYw2XnJ8uJ5lGt0/+dX
u7YzAEgCed0N/MAWv3211erasgwG61yKanodp636kdmYP/75Kde2PeQvCBm0j+AlXEQOjC4BiZDR
ncMA079EN2jex0MwefcSMHl2crysPc2OCG+BK65c4D7Mblox++AdDM7b1wuycc5tVTlnaU8YuUDQ
0A8uWOq70TPQCwZEaJ8a39TvFMxjI8m8prh1oV5Gzf3sMWsjfgApdjiHb38CyoFBGeW+fV5U747x
5gYdWuhdfRyadVZJ6NeSDKEU2AnbNdOhf7/yu7iRvQtVIyVycfIXroPedXPnHBQjPIRVDneYrnQH
YRTDixZGGI8wDdM/P/Taptpv1v2ld4HMi1UHOWPQjCqss+NMTSoY9f0tpq7/+uen/JbnsbJgivfG
MIBQyL8Xu8psu7DAedc+tzgCPrSMWA7+NILYNib7wIQ8AJhmyKc+h1ReTyiLpqOIws9//hVXtjZs
C/QKgMhxDVxS9G2vDe2tiazz6rmzmx/g545uMlTwnJMGWa8KzXSmTzna3HPLGbkROa/sLijIdHUZ
XSOedYm+EM6MXttoume15PmjaELrU95N6NR1qp4Sva3NPw5m22mIpuWNLP/KVUU/YW/NcysSQi++
MvGkG3XVu2chnLG7E6pTXjJWdvTqjKsni0OPQrh9S7LkSoQBRs43RyaWxwYXKVmW95G52JN7XiGa
HjJvGz+i0RICKnduuZTtL/DfWfW+v3YKAH0E1L8BfLw9ucFW53KR0j4bTtl2x2mwFz+dh1xiwmwC
ZMWxnWLCe7+4Riteepim9+0io1vamVdOE3wrPi5LzYe+fOMmRHxa4jIG9zKqo3gSbn1Aq8zdbmyl
K98TlhZfkgIdC5/LzC/Uix2OrnDOk4jyXx3NqCHevH485GOIl1QxjzcGA1eODjU4nUqINAgsXfJY
t3DjHrRb5zwv5va9XiqGeOP2QcwyPIEQXt5tZdTcaMVde0nOC5qcNIgICxfbx7VnBeuwcM71CGGX
5p8LWghEq+Up90BRfAvIffV5jGfZQRTfvOTbPVS6NdnrPDhnUboiDTJci4U5tEnvNPWJBEbd//k6
unIf0NhAXm7XWqX0vLjvKyJBqTaJ2yNetl0XT1YerV+LQofqAKvVWvO7bIwY1WayLoz1uCBAfgui
eeVipl2P7V5Ed4UJ/aWO5FQFnSym2j+HvRtKmViNVci/lkYFpBiDwDDYK8t5tg9TVLblJyAYWqG9
hyQHjsnZWt1Kf39fFPqeGClydmgHk0O9/QjISwaV7nr/3NIarw95N6qHCgvCJHfc6kMVVNOHcKyi
z6HT/g/hn2cDzoZZTDcEEPXFs9UG0ZDNdV7qbV4TYgk6e7nqqgANtU7O75ZwEnNC6w076RG8+j9/
3hC/35dsdrjUsECYWoMEfvv8zZ46SxiZe4Y73bnx1jbLaW42v4xxwapvBP7fb8z9YTiqgqWijLsc
M06lTSR0W+8ctEIfwrJoj1VfBHfOMr6QgGSfIw+6ZusU7WlTc9neuMGuPp5sK9wTD6AJF2vNyEt6
uRp3qaZRvwNPZsQ9coAfl8LSKTR2ZPkVQ4B0CWqJpziKdfaNdOvqaoNd21eB1OQSWRphDhEEW0A4
xm75E9ZAH0d76e7Fut466Nee5PEQwHqMLH/Tah22ruz9InTPRl/c1bmf/ciFax7deS1uxPlrp4cy
C+Yhfcu9EfJ2BxFu0Z10Bg+gSTTKZ+Tj2wDt0kI063NTqHwpUviP0StoTDM/bytGgv9+C5NkUE8y
PSZeXNxpwqnK2ut971xti3Me6nH9aBa9wtMpuCX2+3us3Sd14LGZl0CzvMR9V7py0DWMvDNuA36f
dCT04pD7Tvvlz6/0e1hAcYOODj1xovpvMX0z3Em6sg/O1MvF0QrXD/OYIYleZdhKd9l2q5F1bbfQ
v6JxRgOAu/DiFsglsbBXPC9zZ73G47jbWk5L2975cytvbJjf4zovh4DM3gQgCF0+zOgxlKTMCc6M
9/zPuDcuwznafNX81OHqDt/txanneMimzr3/98vKBWOHMA45FZeBJ5zU4plV5p8Hk1l3HHpGmMjO
8xKjqcsqtrrq7//hgbTT8dva5SEvX3Vwejvs8tA/o64rp7uwxgQDGb06fz8PTbQcoDzd6pVdW11g
MWwf0m6K6X1r/Rf0ae7n0Jm14ZPxy/65n9v5rgh6/70nVX23idwckzoU7b8vYwF6QWsH3AC0gUbz
28dyb1aQJdlBweDKZALTSME6VPW7UkjEMrxJ68OSGdvLqsxb3PYrp8XiRuVORVMClN3Fs+3ONhxR
iPDcZoZKiq02DqIpmNr2ZpaAg29vbKMrpwXyA5dqhObovsgX72qbHW1unkdT17sHXhe+m1XXfFuw
Nrgh7nTt1eg+7oRjVhZt/LePClaKWLfXdOYYkh7MuTYPwGXcZKutGW5QcIsWdPV5dB5Jz3YDq0sZ
xHKuMz/IaEC209zfr4sRPW1+I//eTD0+NdV8C9R9bSnpJaM9jb4kwcN++34imOH9Yv4CPLJt0xFP
yo8LdoN/rY42boHzfxszkt4Ro4j98Ix3bOrF0SjbBl3EKI/O2dx7x6kRxqcmLLfD2Pb6iIXukLiG
U3HLBnpOrZqeFCN/z/pCU9a5Udv8HjT5Kfu0jzt3D5oXW8gX5NhOTx9vqA2ByUNZfGm1Z81IL0/1
vW9p57Pr9nl3HLKq/f7nS+k3eYx9HTih//EJ4foNLtbBHsIcrYkxOtebbUKTbdtd3zEav4+mmOt4
dZv53o0QKDHwelOxh4EoI7AIu55Uu3P4ZbfD2fVwbp1jcED79/6vmto2yYG5Lv9ztnBqvYTD5L2U
FZIY86GzbJA9nVdVTkJ7bJqSosrRh/CbzKzTGdfED4NHoR9PAzZv8aI6YzzNxjK0qWdE6i/cgzzn
oAowAEnkKOoqp+68IfWtwX3IKifzDrtJi5Osq5t9KYyJLhesEb19JnSZd5asDSNZvKx0dFKSuK5T
UpaRr9ykce3aQr0iU3OuULpsrHJL0LAR2ZNqGjCfxeyg/4Am8tpaj60RLZEZD3kQGXduiTG2Tgo6
MPmWwOzS4gManczi4nmaVzK1bDXcHFOhTPbFX5Y1zfLRXsqagmzLIif/RBfHHv7xliII7zLMR6SO
R658a46jfs7GExpwxQD3csuj5kHiqajioMQh+d43pZsn4xxm1rMX9uBTKwnEJylEvvpoYMCikq8Y
gbEiW4VPrBKmrlVsuag63evBhmkV6XAQpzFf+uadDuXsvi9ypMvOGnytONnuWIdJVNlNgDuEbps7
xEPN+r6FH7r+RetxbZIWtcPsYEfad1/HatDVHTLCWXtwVObpeMopz47GMGbhYWocq0kY9+R9Ovi5
PX5YlGVvPzMaSM4j6uTW+gh1t15EHHmIbTwZKNDj0YhgQP2sfL/YfnrGUIljWJaieJzQODSOK67K
04cgb1EerDA06lLo9zv3yWogGpyBoc35eg9YdYuSoa7X8HXq8m79B93E1fJ3udtqemB42Yw/towx
skyXaUGN97DAkXYTtNQjTpLlbH1dx2HR5gUa307vKDvBksHku4oOhtVftpoyZjiEw6l7jGotszQv
KPOmGP/J3CjjyCjc8N3mo0B3MLp1Wu5sKD782VaLDkMsJkB+IR6zbQqGR2FAGKsT6WuntlLRt9Z2
tzK/qi1egnP+lOOASP0cTTDSi4TkQPRf4H31zYO1bq5xpD2u+voQ1cbsnnANsxcoyU5ZrCKx0FGa
ltjS/VIsMHo3IHApFuMVvlvtmEn/oY2w9jxsAG26e1TBx+jZksIp/cRSVi2eEFjLx595tlUiWc2y
HK1D4TdqHJNlGwH4uFGPa7lvIB/YxNGysMQozDmFWBKrK5jPpcrbrPbglbuUYmvgxxOvyoiC70YD
RQ8godU9DrMuuzizqimKd3JQ87nC8kMdJilH+RhR19LQbgZZfaYHg1Je3mSTPG49wzw7cezCt58C
Rppbms2ja79Tnt979zoMKJ3SugMscrJ11vTfsoahwEPb+OH2stRzvxb4lo3Kistlq/KfyGdh00W/
KBMR+WvZmxvO64bpjyco8y0IJyPojC7ets3MuJtClcu70uwDdQ+Rq0SHwhxt/Tx6esQbqc/zLDqv
Q+5tcdOVgfuz6uwxx22+XOYyFk5k7ODROTCzn5nbGPq7g23v8NnKi1U+DNVUVB9zkffmTmLJjW/Y
WjgufXbMzuM+2tzoORtMZT4USDhs59LwR9u+L1Auz2Q8dgwLUjtHMr86Np4PNqKvZeN/K5zeyH8I
NQ8eaCBGlYfCVqU6VVKa/dFWs50/8HEH+UMiDzE8+qtnAKXz3crkLGAAVSx/q7yttiNErrCsY0t5
83yXL3SqCCvhZP2gn2/meTwg4KI/GtnAHzmhyKq7wdZ+cKzozuXv5dir+ckqemO+N+XYrJ/ZIIGf
OMvaq8Qf3FGeZt9a+7vCns3iTk/Sqh9wA1znv3UXBOV2HqacUZM/11Z5j2bOkp0FZvYzl5Q0GADZ
+SCs73MARfm+DPsWO80JLZ3vrSSAJCHAo6mO/S6c5u3g5EO5It8h8Wr+vEWd601J1rvwLMy8cM1v
kDil99AWWuvpWK9NPr/azoBkwxI2jAyOhJlGnSLp43MS02mGH11Aj8DTQW5l2SVltizyjpjX95+E
u3bjK6g4U3cHX2Vj/23VbB91LNaxDShqwCrJ97YlPH1fhcDNngK/oJcJjT3L7pjzrm2UFFPud/eN
qYRxz7MD/2Vb9CL+KnJO9T1K7MF6Jw1bAAj3vE6LGPVS8Q4gaDZRiY5h/d3zDX85K+YeOIq6U6W9
z3T8K0TSa7n4dkogQN0JeVeUfgiSyHGdqt7TasHul4zkpID3TB/pKbtdSobe0YscpCd9GQNJozqJ
ekCBz5o+dntosR9BWLPxmg6Pt6UTwXMpyZof+7LZmkM1h4YzxUCLc5E2EKSNpDVCf8RHDA0XEJuI
gXR3BUr8BIsenG3Ct7WRzWiE69/luGSh7VyBFj1HrdkVh8rQXfHV87tIPzj+OrjLYXUaTH+BqYfR
VzXOhviIZp6tDj4c68G5G4Ygw65pnHAkjdGRkbglmZzT9ilwl+IvZQLtfYeeX2ac5q0VojgA7RWB
jDfli+17NS6y/jUOvckv7OhsR886H/rtc1cWblUmkgp5S7TbZOSKKyrsy5OjRsyqtily9LEe0UHF
iQWMau8mxMk1e8lcyzlujdFPQMkQET61sAjtp1zoojuDO4COmsLQwHQmsvYVqUFL/uRWatfD1DV1
igoBFEptb8MQ47VX989lb/Cp9FK36L6yUFjByMj7VReVeAmGoZiJ3A5SL0rNI/kY/qTnatXZj16M
TN0NSdpw0AWqe4nNvO6rV4aheJKyDatTPYZDe1JtRcJtolgBKzm3+yM0TK85KpnhJ5H1skB0laDS
Pi1D5gU8bTDDk+5GdIOAKM8/RaiUF4dhLr4hfJ5/HhxtAmHMg9k6ikbV2D7naByv9baUB0AfCiWc
Cqe56AQ1xa2OSge9erdWKHfdWYYCpdkLwuhDU7fLy+o42frc96ERfc3ayhIxDF//o0vD2PhooPi2
/Oibxn+xOmvG+9PLsme9eXzO1ZlRFTXNRv2soKtVSe1K92WcOud5sLbNjaPWjvqzRjU91Ttt595E
lbCMZbBOZdpYk0/m27seqZ2NiDt+S9rqTty2uXcn7XF1YzgM44uk6y8ICizTP0Pn9kOClvOm09DP
EDnuXFm8ZDMbMrECo3kRXS9/VmE4ZSc7Up3+tjWBU//UGwZjiQ4qn91cSMvE7A3X4uxQLEwqv5Fg
qugDVpfd8nmyR28CpZvjMLEhddMmZmOUzTvyJEnneqxIZgaCeU9+nvXBB8KbMB8WhpFuGoXaVfEw
rKF5FGzXDc/MvAx+ZWC1KMYiysFTDlZFnrBQJl1eMLitwADMrnq2B0aG79BnWpZX12BMFctOLe3B
z8M8uquQjexIorY8P5XKzx0vxcXEZ/t4zhocwJQHD+6qfbJli2vw3TwrU5wsNzd8QXoX+fjjzp75
sa7q9Z/SxJEu9fglnyrHiKYDIcy1Yz+cZ/1+y7QVUTW5pAloGm46EilOSLQ+vLrvq7TS81w8ME5u
irTsMV1EtSsP5F0HGzz6SvhsvENJlDJODM/WLYs30xyMdOmgbzGbDpv2VDm40z+hHefkX6pgCNrD
Is3ROZWLa3aJLjxvOKIxI5bHUQ+KCZJsx+47XRJVH4ygIsTlDtfZ177cOvt+x/sJ2ATLGt3lGDt0
Xxx39k99JgegPo2jESBsqrUqUHHzxfJMZREsqTNVITLvssfzyZbQPKkO8f2qsrPZhWXOsXbK4IEb
ZDf58YZw8JOy6jEbLnWEpOISNZIVtSdm3faKQ4lb10uQQIwr+tMGrWqK3TCvmi/dYDozStKO3NJA
rUqnVdhlc6wjROzv141q/mCjlF6npUS9MnEqL9f4AGKA+qpkjYFs2yEibnKESLHyuy6a9Dp92uia
ApwAjR0twHhHa2pUbJR+Xouzl62B1T+HGaB3sk3fLUr33m5X86lzBXt1NesuSh1fc2fGYwYLLHHd
NfLerYD+/FjgDVIkKhtmvHPnqp3jPftZHgVshexpABGQ/xgstM5TsIHgWZUqguk91SCF3+pMERSy
KM8/VYEPaI9XCoy0AuP1PQQRz+EbDOdVu47A6KnPaqYzdrE491aupuFB4mbsJ0WoUdMU5hi9+IHw
/qr4qd88klkzXjHDmTCCxucbFoml6wPHGCm+ipcJv9dtYJaJoRiyQCDF1wCTusq5d7ba/dBQcNEZ
Ga2ov9et0Xen3sKCJEbnQ4epHLpxisVq5FGahXh+pcaqV9zoZTe/V5UFLsgqVqAMdZnZ07nqXM2F
AKMrLmlIlqm2nKGI8eAzvbtVVLlDJSzdV1ockTh2IpwcNNll2ydIXg/yUG4S0JYTFoEbr6hXtnEb
Nr4+2UZDnMMdaT2OY2v6sYsf3q9oHvOvbWHj7oxRnf/LHKL8b9Z1a5KlRD/KiQaJj5Wb6UfP2KEI
Zu3NAUlHVBoHGbl5HeNM7r0us/J+FevczFjHq14nfjQ336qghpAiBfdACkK8o/yRZZvdb6Wpeogq
wIVtpxYeEE9aKOnkCtL9IMpdK3aQRvjbQ627j/ED9Ne4R5Dikz9QncTCXv3ysFZ1YACJC+oqWeAE
QpFdFLaGhjGNBpdpoD60SzNESUbb4p0xrzRl5kZZ46F3dY73M1mmETujVvgguzpTSYcS+W7gqVor
EVQnRbJ0QxTEtbEW79nj+Ev5vVq300wR8t6vih1fniGDeoSBr1ByycT0zgpKyLKrq7ZXeLsUfkvW
b7QH+nVA3hlVj0/KLnF2WgK3+kF91kHqNQY93K374Xs390NpJVYvxBxncwTxN9Kj9Rw6W4WagRnN
z4brVioVWvsqacFHvVsQj3mEI1FTrXJDLty+o/xlj6VvHrJB1ajyTUZ3mhou6RR4VDkmQVWbRMs1
K/K4zqmLY2ONGJVuUYunwIgM/i9DtLjdWiOqJwm7rB6Sueqmjy6/zDoA7sqLw2TqdUsLodHBq+ha
BDGeUs0n2doreoSrJDwUIxl9mvvC+tE4JoKxqrOsMi3pNPJb8hKzD6QMu2eFVZ9IWt8ovnf21Faw
cCvTiKlogbZ7ql6wa6P2OG5UJ49gq2h7hkvpUdGt0BsOuer9mTujgh8SBpP/ZemosqcQhhSFrz99
ZjDeerHjbY7N9bw5KwJ3JoDKpQQLmK0jymLROPGByzEkwwm3gqLAckqVscZ7Cmev2ISk3eT/xEwF
Rmlja5HYVdD/IxfNuTGtz1Uxhntp6/0tRWl9W6twSaMBllZiZm35pGa6LdwmWfipz/UgjoPjE3EL
ID59jE+rTxOk25zXiVuzhjfhYYLZ0Dy445i1DkTo3mricRlXJy6d3g3S1t50zr+9NAe0lCSkfAd5
uRikErarFl4yNatDnIjH1bIyGGsN8rlhq32SUDywvB097y9x1lcztNHcmvs4kKWdo/rXNU1qtaH5
5ItxMonOpo1dme4jO0EbOPrpOh22sgUX36tAEFfEfoZBXhwMc/eBBGjCa81pME7Wfgcn0yYdWD6A
VsxABGh+Vs/J7RNncuo2bSZtkPVI2S9JIOrVfe9nQHhZEcs+QsanxWU1ppelnmjF36QMNjSbXhk/
l26svMNaD/5LS1Rukk4VkgLbDItfZjl104H+k/7W2DjZpY2ibIunAhpasuHvO76AVM6b94SXdXzq
TKd/CGZfvIgSV764Kyw8MonS7XELwfU+4NzIj2xVYHWME1QmDznek7+2YJnKpFxl7ZHdO4waEZGf
7yq6iUFS1Xip4l0d+VnM3sLVrqEjURzBr9Xd0aXxpI80EKlaOr82Y9mPG4G9m7OCkGlUU5J7UG4P
ZBdDCTmgUeJgMkKJPpnzlqE67i81lWJTvurFEOGhR6SSol9OTXWwlVl+8IXhmvc2J2ZJ4LG26kdt
mEChu3pw1Turp6d/nylYBneZ2Mr6PiIZkGlGWvQina2k74KoEqiK1u5pA1MmT0mvx4AiXdruo0bA
14rXFkkGwNUYzZ3ydfR1qmdV8CdT4Ob3JCOrmYSNsa2x6SBokTAhZbhktbossFyjkZ2EwoOUMxUu
/7dWyyyPtbPo5tEwtnZKZ5KHnByhKc07swT1JwbpVyfM5cuSuQcgo2RnHUYJJTlWC0zUi/HU9Kql
/oqGxXsNvDKYj8FIQyjBK7psYvqh0/QDk0ePCYJB8ZmUeRg0aYs1G+7BG96dIRvA7Ky9H/yfrElt
nzaKmupDuNnLZ5tMTyZS+jyqnaZifCxK2umnNlfGy0SL1477oRkEI6e5C7pk3gwL5lWX+b9cWxLg
WoRTmrgXETVwqxBtjy2wPMZhoSxak80e7XsZTX1/asFZfM4BWTbJnMO+7jF0246Zp4bPQxVVMEDZ
aWVaU/A1SIUwwTkQ6ekZOt1YBAc3aIL3jRHQsPGKZTJRMK+57bju5SGIhFElcF/0R+zBw1czN8Ly
Icw3ZT3bfd+Q39hdkR/gEY9DTFTpnce9bdunttDbdh+AwPooIGmM6TLiTnOoGg7l0drmzE840mrB
yJvi9x44QPbcm1PeH5T0rI/E3CjHT9JsX8dFeX287SorZ2Eqzz3QXqX2iRbH+VjTLhWxtFrj7ypo
+zYGjOtlUJ2VpB8hcC+khCtsJ0GYvr93SwjxSe426hff3vhHqaiVcUU+8KuTAdVN25VbHZuDuzJ8
6HOxyzwxmTlGZZ2Xh6mao/xQ4rATJnUw1j86Z5PjQSJQQvzd9PzUTZ7zt7tXPvG4UT+cqAaanMlw
3T20IcV2qsPCztJFzuqraDr/u88A8Fdmie7/ODqv5TiVLQw/EVXkcAtM0ChLVvINJXvLTYZumiY8
/fnm3Lh2lbfkCUCv9cdvkVgE+BWFpZzUpp5gPXC4MFXVUwcaNnXkp9w1QbcdutFMQ94ACPCeWevS
MWi2x9ZMqst0vQXPfLfRxs3s9+++jIaGgJLyGkdbmuC9Y9txsnjcZ5/xNYzmjNfWDUfBlA1wSNkx
NZ5kalDE4O/leph5Qt9f78o3YnYKlcVYy7pDAZexH6nwdl/lGl1DDYLlTcVrteZVQwL3eXPX+RXh
Sl/mvtL7k5w44Q5xP8z7LcbvcjuwZ/F1VeQtJFlnLLgfylB7wcdu/DoLCS5QmS6kt2QjGEl/UFRW
6DSZkY6lwdqW7Gpxs/M5l31YZbv292s2NfqujtmX8uylTiRYwVRFeaRknNetISMnJC/xCJjgiqNv
T+tfhzM9PIitEzdmWZKGMkvYEZi4iQibpSiBP2p/KI+z3/MJ9oTNDukgq/J1HkJAda7d/nNw1pVZ
aQmXJuvIZBxTTWf90y4rKXPpWvUb3LpdZdDa+09h2Ixy0bYqyMamil/XQcroJEkt/53QhXFZLKXn
O8HKdFMF5RQy3jvLWx0s2s1qpBQr3JLutxxVUr2cdFXWN80uo+QYFxRlZwHUkcVqp8sLYMuiU9qU
kov0EYWnrtrVkhl7Km8xzTcqa0O3GPOGg+bCOizJBoiUp/NuGjuZqQ2FSSbVWF5ht2SAZ4sANsFQ
zQB324gZA63cxdtErpI8BBBPzGNMYnXeCEu/Mk8PJjWeoQRvKRsqDWdv3v95RYwfuHGH/Z43vpf3
QWCVy6XaDLu+2wXiOyY2yUqVAYXOfC6p+3hAjJrNiTt8jVsMhB5XaxGntWznz11tVpHSMSGLbAac
2I5CRcu7vWLotKHlvooytN58YRfflBFNBFAPDWD1trMkLuCvVDF3y2BflCeGJXOdMrj1mElNBs3Y
v+1KFP9WnsBbyhbdPPqYRr0U4H+Y07VG9JgJ27G+6tVq+kOTsAJm6Kb3+mAlXg/B5w3rtdK3j9us
m62rIq9xwZ+aMSGSyIRciPlisAwefL1XjHrbGIRpOI+E6QyJiKje26N5yikWgU2UO+4B/lm1QI1Y
QU/7YQIxmS8qYBewVbl5l2CWlpOZeQIiGn3TP0XecrXXrlrGKQlcHS0MSY8IqejWz8iMizhuQWKZ
HMDIFDeWUL37YKEWbY8iBO3luK6iO9KsFxcMp6s+nZnIQQZfd+iAC64tusMqN3N0fLosM9KqOClH
43BvRHKTzJ3bWn14I5ffMSpLGiuGvS9/YhnvO5SXrvi1Iiqptocv5ec7d4nPFRtNfJyDEghtdSoa
kvyyLU9WC7twUmM/mgeNdTRK3X4BBYT4MOzJikn2gFVIxhnTbF2xv/GMPiL0KpZz4ehZMoe4zq96
jcr9BHjNIDt15dLkEVEz62OF+5c7p72WhV8v9BesTao/mHZRDoeEKNuWG16WFlAgPX0LUebhMp4q
PbkHemykPg7j7Mtsm+OxSUEQEvsc+m3wwTOVizMGCODqaxeq57xwDiwOeIYSPOhqux0bpYEoF0tv
qQVkVaUamg+gXtRrTeifjpNsscNKZm5dMj8mLMvkSPQJGXkD0PSHy91KM61yw+sXMid1yqXHn1I4
zaWrp+R1pzowzNC4AT8aSlVxbPlr/b3B4TDV9OgUDqXYXOdcO2rbmeqC4tvrEjJkvbWd99yOrPIS
EZbzocsS2bITK/YE5CRJe6jDRY+M9WgsELbZpGY3xlT0ZcdMJjhxa5ORVdDs+Ty7/mcvxUoWjfTi
e/IUGdxtZ1F3EBiDOMEaOt0ljoKiubfo7RO/sJVJ64y6hCPf2X0zpePobF9JNUtIsY58hdtAVrX+
4IqY6IEOdNs+1EwOgPMF9H7Wx6GB8fM6rz5U5RjxuI8qEx/FUsByWYH3Qt1r6R7WlZBqbHNhZZPk
LAYGdBv76f1VUbc9LAAw3Tu3Ydk1aZEs7nbf9k7dvS6c+e+FcLvtlbQ/PnISrOLuAMU7/PGVN3VH
XtZa4sIjJP1x0lj4vprV0fK+QMc9nxa3nA6xYbo/D33HkTjudMmnvvLD3+vgaVKfgbjq80BMune2
l7G3X/0l5hvZts6fDlMcKh7KJLxsPAb1/mxXXbedEf9AHKW7o8rg1ANcOansYXTuthHkIfUZWfXz
0K382QB97yzlpDQFNy6UevTZRihQsCglZn0aV80XusrY1QCmdTC81lNpddluKHW9NTUbzXH0rCh5
2k1orKMOBzMeyDzvhtsytneVevTykRW697aBa/YqnQ29vwx3ZdVic71+SMttn+xB+GshX359cLjC
BLMMbF7wugfT4gQHtI5K1oSJsxgzTO60GjTruP3tt45zy3DsnFXsFu8LuBNeI7NChnntHEepnJUy
edEI9Wc28H4HyLHm944iqDxQnNMmuQm3HoOxLtsHE4RbdyOsec6Ag0wm7fKZhVrxTGseOW/eizAu
siRU6k+7zIradRl8VtfS+bwYl+r3jsnOenAWn2V3QvLPHRN/N+TavkcLnsVR4AaaKCgRJq6ohmWl
9yhKHNqckrb+VCnRvjt69cOjPbYaqKBcf0cAowlnVVvM/7We0zyEtgLMa5hA5tSXcrcuba2nNYtn
L3yplRJ9qk2Q/OyzhqoQUlVnIYPkAbUFuFVRiOiv9HzhHzn8E/9liLbRPZYMa2ve1aIhKNFuwjSg
Tdc9i8DdT5Dm3i1wF7CeP3QvLtLTI/BG3KdWVZq/vksW+YQ0gseNX+uDisfaHJd+0OvRoz+M8tyO
gJ8yIA7kAOPfH+ygJEANu1iQxywlEDlRHXzXfQkKQNs9TxchtuIPNPb4HdfbI8LypM8b+kJAvFVC
J7pxsdOlE00pZYovOjooocFGp6rYZmontTlN6IFUFmq70ye35YhKyzmq7JwrJ6GVN2xUyxzJZqHX
3RBIE/vsCpREzM+mWKabqcLRy86UNL+ZD7oHlK02G1iogrPikvRYxmYPLeYoGpz3bVX+I1srvLZl
D9HXtW7VYTuLt7+DQNmZLcVY/UQlX0oQ7KV+xl8apcjlmhLybe4f6mCN2qMxg/I+5Rb3P8u4NmDN
tgaYjnS5fZBzK9gO9iv+Ezi2ddd0iUo+NxRA3kPt9eaz3NXcAzR2q3UmYaitEeYour+GHvVKugfW
EuWdtLj5Y+3CFyqsESev2KPiKO2oUvfSapcQvL0Mfsp4sP9DAiumFITdtl82hiLsOl611K9ba2OV
7GIT/1h7wY1TrHVz6Pt1Kk/BEsG8Kmawu2rom8tuJw7ZJgI1h893ZcFjrNNBB80wvnAJsv+N3do4
R1vb05JVYS3VYWH2lTkmpEH/6LGcDVocl7PG4vHvnB18SyCaEowt92BLzN2mVunwz8kEuTjnszhV
deyVYMOLLhnR+2A6ltRS0aoMM5z0WYsEpMmLyKEHoU1WJni1h7yqsGD5ayObFL852XxWbVaO8Wqi
nuh0LpvRypzaGT8orubXL5U/kyUi9zpOzSwKxA2JBzjqEWqRMNv4nAWxVUZTqtD2IwZbwqa6COVQ
MbuOY/BjadNPD5tlmO38nUxHpCh2ktJJGf71rFkP2eSrVefWLpDPLDEi1Xzr6aZPi60e50u775t7
vC4GYF82V1G4ALinHLp+cdAbh1earFEFNjPu8gDrgPIj0XWC5MifK+ZGCxwl6+cQxUuNuog9epMw
GWM7leoSDuUeniM8fjrXgRLbDb1ffnmoeDPB0ax+bCB9gr5Ei1cH9+Vat89juaoP9pmCfduy+xdR
OMENR42282SfJYvo3l+R+rm1blS3iy7FWT3Uh6JS/csGjfunXrfkwR+9cWGMUdU/zUQJ3gwDO2Ri
htAH596Ne442j9ELedtjbW/mx7aqxqQr4jkv7WTS3dZDrW8kOCNpK3Bd18HUUandte4PO3uH0NBz
u19D1DV1rqQD9dZMonXSJhR2lDmxXr/asltvOO732wiAHm7TL0Wb83R6FrvNf8GcLFioLSfO27jd
CE1eSj74qLCRs1EsvwQp7MeWHHTsq4tbt8u7T6Z7kA1FMZCDtWwtPJhnhgv5oK1PfrY1B5gYZf3k
iqUxt2ZmXap6ZJMpLnySZN2w87x08x31vrlDeJxw9aAmcMnBPPYM1NdQq6pmM7HkFIGYNEWb6j1h
FnfXanwL4rr74XmIAKQRbflkx3Z5uJ70e87RERc/MZLAYxwXEK20MbSoRWSh3gtSLyBjmYvjU5AU
QZs3Xc+zgIOcSEG3REDETdP6nGfrxhmx+mqZKVnADYsYQyxHg0b/LtlXzhfA6nbKMA/t1QGJB7Sx
RX9c+0LtZP/ldwAU2eI7nXdDS4hu76JBdJBa7jyOW16VbgmHhr7yAPWj29PE+0RiqoOgSwGb+h7+
nsv4EKiyGvM2lD70glezM6w7mdUnyRbRP+hktpcbQp71KXS1oj9s856nNbabgy5F3b62RYN/qebl
Mjp0vEUKheA/hMB+ddZVoRu+CLIpL/TH0LMV7I0PvGihUribBJtSzvlHL9lOPhzLdrBYSBa63gXu
Cy2arhtMMKz+G+k0mXaJxkl13fZz3kZa/7c2jSh40XHbHkD5kefO7D5/wmgo3RyKOCgzlISenbV2
EX0HwUr4wgpxna9CYq4fmqQ8Rl0Y3bX+ov7yqVo/9riN40Gyg9pnr4+oD46QUEJOUXIl76PaVTMK
w3qY/iCpZmFHMO7eD9G+/5q4nYasKixzuzGKrwenr+0/pJAvdxvZWuVpsez4ZcFc4qdu287qHM47
w2zQ6cbNuFHqFpMusYKZ1xlCsDQqUoAsWQwMCgORTOwHRfS+BxuojXaNR4nrWIzF09T6orrZEHSE
WeSbpSOhKvLmzGqqwD1W1mhzAMzOPOdyJwUX1rxN7NMWhlB8ymmnh51oIEmrVTENXKGo8YO0sKMF
tkAlCaGMxboW58VVKJ4I1mGBGGMGkqaOa++GHQjr2szdHmQ8K2k+nSrQv+Pe1t4DKZ8IRBx3rJzc
nnawVbDYOUpFsNojo3i/lh9lVcXW7539SZwGMLE24wodjJNCvvTLDQdkYHI0qsB5K9KjKF+QLOvM
J4cqOs4RkGe2LEG4nBdHoQIPG3fnyEYlJ7imR46TIezs7wRR608daLflJRRTcHLYQaLrT3I21xu3
4ytUKkWAyipiflIKntQIbewXahsXBMpYnurUt6BW1mjqPusCbdk9IbeiPHpLv340jVZVtlR16B19
VjNYmr6X82me1cojIIka52ayOK9PTUU+7p0P9GUdWb8inbqwWdGJGQsQswbDs894Viwrl4tRt56e
qWDoC54Dcdzw8VqW/M+0YTif4koXPhNI1ew8cCxf3YUrX17Wyco86w41J7BQoLw0UVdZvQWr2x+D
Yq/F497C++fh7PnzMeSMiP650Ri9Y4Et1uMKhRld6iSe/njc18AfnQsgN4YUWqU2eC2ZeJ1ArbKr
vssYntS9M9r1be1M/rGxzHKfjKVDmABHwsNA78AbEskpPOwtFgZEgfHk3c9IHxbWZs97HqkCFpmS
JI1eCrn4vwIlk8fOl1uTQ/V3y8ExQf+K6c/rbgXyD6ohm9KGHosL6zwnElQlXAfXPkQwjqw0fv2+
zULvb109hM155x0/YAFtCG0LEcScqMse7/D/IHWRBkfEVSdSS45t3Ggc6qEIc1Sei0j9RfvMunvA
Xhx5E/Zyi7o94qJJp4RISgoNiEZmaSbrQvyb9ybZThEeoy2v6Vr+iyoWLXAJtK1hNvz9uOC9pmm1
LC6E1+rxYLy1etumkGvtSma+bJtgbYdTvcrHRantTJuq+lotUN805BxG6Fr8brspuoOnXp+Romz/
4YGK8BWAcgPQIHIlraRsuuHOVD66l34x/mGugvp9Hh1QmIWTMLcR3W7pCLHzgk5m/rsalJMsBnX0
5IWlKdK+JI7sCumPt7NY48tUDsmvAcb4gR6X9mdKZpapqfT1pZZN8FS5xjwOypk/7dFLGDoSszxK
Xhw4/xi0H7VkqN91MK+pHpX/0+3cqci2yHVrRNDddnK3mbuw3eV+Yq/3srNhEjlLuiDqV7LSu3D/
68zg7qO5ivN10H3qmO1nq1vmmhbGyxWhncnYXw9X3PhQzaE8Nms/nnYn6n/GtfVudBGEN9Ns92+T
Mzm3wp8sWFSflSjoxzJPBpi+YHLvEVDOB9bo5Rnp6X9lj6qGjPIk7WuSiKzWYbIgiQkhS1fs57ZM
vvHbEelRX+mnUZ7saNSP6ODCt+sNfWpcGD1r5WUvu1+de0/oU9zHd2IE/3b9zU8J3oVfDmT7hZA3
eYD6PSZJ+9y3sQu7yVmbDYl/rM023QqyHXp7phs4/unmBSVCv90OSBRT/nYFxQrXu2mchl+FIiQz
q0aEOMtbNVqsVyR7zpmORzPkKOXCt/jaJXUIosnLenbN+6AMIzTio1b/heHuhsfGaaP7fWrlzTKF
kwD5VRIlfDygHanMAz51rm4gA9TecT9Px30ww3wo62YjvGZ0oiyMm+BTu7v1vGP4fFcxppByEOpx
sHrx34JenNGK1IbvsPPtj5mF4relLP9Xb3XOI2T28GRPbXeRwlqm3C4b7yg4K+6cwXSHBBz6FlKf
KXne3O4fpZACnc2wlmnsj+FhRjgE/e4mD5sOrkIjow/ArO1vp3G3LW0Tp7600MWnGI00fBnZ6O9h
v8XfmlP/4sKW/ks6BEfRgwNNItHyz0DWzDnyiFBivSehsn8TjmaKj6W8BSnDpt6JfXx1C21/BzhP
DowBcLdGAtclu/tlKR+p6N64h3lS/lvMvXJuFlPBZhDoykj+Kji3n0iI5VdZKnL/VMnVdLEGAr1f
sF145raQh24/IXVPKucItxa9o+Lq7hiRB+5oVOlPTuO3HxzOEcxd4V5si4BPNBBbMWRYE+3TusTt
rd2jzEY3ZPWwK063/vF8q3xeQ3w5bVVbD1HfrC97rdw19SbpHg3GoN+WKbyvalFyxXChthuGNctg
HfGLV7ICuq+V+B5Ew45f/aiy8Pj9oqiARqRxfwMI6JcQ8SdilS3kmluHlt9Tw48/oQAn8p8ZWyQ3
TudbQJGJK6+PEUJqtlhgGzAL95sY8MeMfVcdlkF694gpx1uNPPLWRb+R6qjfH1dywsoMeZ5j5cHS
I4SMSx51LXvkAaRweErGZoPQB0B8K8RUPTdw3khLbWsFbRaD+D1vRT/jr0JBpHdr+K+cJ5FPIV7v
NNRBwtIQUHWaOnW50SdNjPh9whj5sOO40KC8Zv+RDrgJ3AoyRM+P9zeaS4Y5d6SrTJWHLVEDF7Sh
k/m29xUyPJ13t5RnxhHHf/a0XbkX9jAwoj2xrPln6ORip4Br9rtXyilEMI6e76swyODPjRRL91eV
Y18/RgDu6rarHddl1YsLdWBj2QNwLqv5hQYyaFGlNL3THRCYLHUup3bcWaP60CFzaB+VKLN175tg
4G0tjXvB6NFsN2wZGgXftUMTt886xAtngj8gpmfPtGgQVnJr9ZsVlgjtMqj7aj9WkSyiJx0XsXsv
OmTRhyAQ8Q1umP0/EqyrLiu3bi7PJVvA8NR3jAtHBEHrah9L5XTx/jBYoYzG48SGUYvTFIHSVWks
zWiw3SV41V6lRJFrOPH0Hn/1cA4hyxH8O64Gb9w2nAoBWuXp5CmEHBVOuZ3Gz2GDbjggjo1RLui9
kDiDLdQT9l07IFykGw4Who12sGt3GtF1wyfJbEVdt4rcW8LSeeghl+Kz20264JOEv5F/ebC54KfL
Lh2jb9yCUo2PbtqNdUJ9Vuk5jQ36XY+hvZgptrLjKd4mysLYk+1jFFeL+DXTAe+9xDPRkg8oYdQM
jjF5dkOJJ7aBt9Bp5/7G4K6L4EGYtS8+KoGENXZdlswXbkE4eYsW81Ah9GvuSj/SRc77riYb4syN
10++ixLpfbis3zOmWvvXpng6/p4iu1vZCbYauC8Vk+jsL+KrXNJldqbV5jmctaMeRkhc9wa79OCe
SMlQqON9BR/DNdCMmKHWtqsewhEaDx3kZHsHH7YmOrVD0et/Ydg3E+QMquNXnAxF/zF4swP1vLgu
qIi3SmZUU41O9bB2OF3BymmBcbMK81Fx2tdwhVhjMeO48GxLM+x2CE5zERNpdGsj1ih2PB6xVx0t
16u8z1JXkXUPybnx9arJmraHAlYr/oWbBVOB3ZcDebb7kNRPLXJhSs5J9inO9W5HRUr0+7bfdBum
vMcpqaYCgj/y2Cl2i3+0TPm0YnG24nlbET3Zk9ZubrwRJTJw4xDUjxRu8BTeYxsZRR+OAcAPJWNK
PVqlAf9IhSUbkRB4r+sgOPEOk+js2FGDPBn78dze4FefYYwjBX2ehssgBOlNrM3Bp93Gs/Pt1/QR
H5pFY1Q5YB8eC2hOHFDXfKBCJfNpEEw+h5GX6Dp5qylaP3kbNZjeDQ/0mNF6rhQAUe+Onvd7tC2u
kWhqLNfKrjJ5Jl4Lw5Y0BGQVDK2Ya4L1rjDAtSl2VmvIC77PaEbxd0VAMs/qRzQYwPCF817bgyef
AlRC9WPhxHDhEmRC/ZujIOgvDJuRwqJUotdGE+TX4uLoxDEnCAptfSM0KdQ/JYdguuldUNoDyt6y
4KIVmzzN0bx0d8QpWAkQOx3qZy3X3txafVEUuRMhAs2Sxff831hN/fpAyP2yPNVomKzjBAxY3fN/
yyDdohhcDMsxrHXZs4kDAQq5HyzhjiFXqUu0Tm435eLmTt1y8R9jYG7xwaCoZQ/nba2efQkSWc3L
kTPFhTVQVVRZtzTSmpjHAG0NkNkNMeqcGWGPqJ1JZ11aFrp+Vre+b5IRonXStZ/LyLc2DUSiN+fV
WuEcYJbYxF/DHXMIglvHM/dcsLo8cx6Ey9uydpSq4Wbg76+UMFqCVWH2ul2QBpmrFHmrM272vv+H
B1DXRzE4XsBjDivrQPxcUIenTZLxnotiHKPgXASE1b4Ocvg/p7CW4wW+1ff21BM2sP8hBgqWjzqq
6/r36NSCe9Upehvnc2S7avWJY1x3yz4RvWI2uFG8RZ06tXwk2/geakD6LxvDiruBzHLfPw1xMLXh
m1t4mJjTkuqEMHeqOa5Yo4Rs40s/iv6f4VGSZFZr6uQYCG006utxt/dTsXrNckcGOf7XnTXKPEXb
wOFdET7zHC3GYQvymm7NlpbsHu6MyXOnPwPR6g4WxQBmITxWAzUfj3MyqKbLgEGt+i4KGsv/ivaB
uk56iOb+2I8BdQvpyIdY2njS8d3dyNBPirsuCh2AiJbWO/9ixcq0B48HJk9atIzJ7QbqP9wgV5gh
raXbD/fSHZvmEnHEwuAsMBxDinRgSbiY9sU5hj1w7Ln1VsoQMcV4Snx4VkNZPMBkYrln42yj57wp
wwP3bxl5Q/nRN8R1eWhQ6zXUKVzjPqFgol6qT83UhCiCao0uaHXAMQ6BAVRw2R2XSV8mLwGdOiwU
Lo13vXZw2RCE1ERTNhGEWj33MeR0n7bxOiA0hgZs081SVfKtSAacBIi8VVYlCYGEYh99VfuLeyCR
P/TMYxzM/X6DrXrs/2CKgOXgXXjW8zgCdd45MQLqMh8twZLWLetcvODW1jQKLEAVRYpBGFHz4FJi
fdti5m7giXYRCByihbWeFGPrf8EeSn3xdUHihGXCGZokksn4uttloj5LCymBz3OtScYLLJC2wCFh
xQaF5cMvWG4aPqcyL+MFipNZR4bZKuKmObGhjyGap6Br/7akhZVPIckW3T+UkrL85y3X2s100uSP
o2pHwLYxolW2xK0lA4ybGAe93HJFF4DBVka842to65sZaerwGKJBKJ9bB7PVca/9qL9ZtlozA+3E
PLU3XsUstaYRVkJ8nfEe2NDGyOu+Ta85lMjT08w8ZpnGzhzbUVs1hnGdbOZUBrYjhrw2EARnvJsQ
8cW1WO3WnpuwP8hOOT9b37bNM9L8YDLoUrn3Lh0arkvtgo4yn+MB/hzmJC7+okyfFyttZ1TUuUQJ
FsV5WIzR+Mdem2LfzpsQ0fwe9IRW9Gnpkt6UCqJJCHKByAG9j41oAvJ6g5gla3XXMMplJ4w5jkkV
y69OgbBjibSd9QOZhekxWHD+OL88ZDWcTJZfDSrvfSRnD6O7xVBdm2OLk00CGAoYf1wsACSnKY6c
/jxYDYg5FFUsLXhFo6E8j61bX8Vi8KIeJLpNvLfjrqo+FQxM83mImPFrRsC6sb528A3UrJhrkg9/
HkhpyMAkC72mc+TX7X/M9QKxLhmzrCoBJGxxt3k6kkRxgLC+wPvMXlaj12bigjjtnwSiq+1doPsi
mMLiuM6H2Ar9v5wvkmcjxjLyVIsKFNuUpABUqSeDQh6rpHLlA15LqzrEehv9/4rIjsyU+XbnL8ea
iK6amQTN8soLFKH6BrGi19cn3qrOHMsHBkqx22HA3YLWRdstKosQgTmGxrBso0mPm3oz0kZd9FNw
HZfF+GZFZkVoH8xV3ZEVqaPyny54nKESFWu7/MJzHW8n4ZJEgEBdr4JUcQZE52ocw82IQJCVxHVG
r/+z7X2x2PnYGmaJWRlukJBzIPpFsP1S3yGwwcpdm6smQEVz1Z2rYbbRnVCmQUSDnhpv++Vrqumu
/EQ43uIlJt7BiuqtXhkiMW/9JkBEqZMMMJ+ddbK2g+ZKHq31lVwJaLvjuE2gMVtgcBadeqaeMqf4
1HW2o7WgKj41sWDL5ateglMXzCEKSsRLroeZbFoLRPHDJnDXLYXbBnd87vv2MK+lNx59bUzyByMq
T6zcjrWm/ERU7vZrpKD2CwWY/zX6zsopNiIoqu7qOQABPCAtJY4hcGenvHXc3sL1xXVeKzQjGuAp
p1ao3e90qdzpg/Fzkh/uggebWl+OquWutS1cnwxikcq3Gcd4e8P13k9xvjFVYaU1EQeoxQpldPzL
bvBXxCdpNbNAMVrUO91RbU8weDwm63SUzbTpV9fr9LIgKF3K3odxGFFs3uDxmt3pPGH2qzXZRPs8
PDoRd3YPtj/tXMKjInnhFd29VT7t7Mzb7wZVivUd0C63/mkEnYo3Aw/WakddajvJNx/rsJ02FaKB
wjG51iK3u1GvSOxkzB5tG3/b/xJShr2JYc34LndqlKALhwErK8tLA63Z+rkOpbFkSvCFbyVQjiiz
Ob05cEN5t5NTPKkDGGM09IgaJhN6uR+s0NVnn1G8fqM8YUBNjsQhWP9LdqG2v+AAtv4LWxe6LzO2
1ehfOTeL+2OvcjJNChPqt+59i3p6mQ6F3Zv+JO1q4v6elsREMYeUWHSQO+tAjEQWIfTE0dLaumpP
LSA/WQwuRvbzYBk6paKx3dyPQRjH3JJjKvVL049x8KCkVfQvCl61/pQDcq5juezJ+GBDwYWpZ/k1
JTus9tV3AOJf3ARIpjlHOEWd3NBzXWV26dOe6MD7+G87oH/4Ym/MrESeeP31N0Bs361miz11lU1u
1GkpjhBYzsEzfndbCHtvP4KgDZIXfGyY9tmTG7fPnfF/HJ3HdqzIEkW/iLUg8dPyVfJeuhOWdA0k
PoEkSb6+d/XsTfp1S6qCiGN28EQ+pVkZeSeFrBXs444n0M3E50IdITz5pHt6F1JwUnCAYmcXiuYX
8B2uuZIFVnaQUOp54aFkVeA/ksVZg1PkRSmiJ4wbrafjkKSEZfC6zUp7J7SxvMx8wKJoR3Egbs54
UUqswKYD5Bydr9LZNzg24cQ7lwSZ2nGeoyDy1YWJM/wAiWlqvTU51jBTvXIYRXvjtYuzWzGv/l/V
FjrIZHxLypcbDj1yRmlDQtN3/hqfcaTn/GOULUeik0beh4q6DZeoV7845PWYh6cpuJaVYU+wW1zG
ZaXYRTm909dIakT7+o6/mmvZir2mJwdgciXO1K/b4NCuTjMxfDQrzf+O1lpyxwzWeo8zTTk77Ong
u3QEeLLqu6lUUXso1KLDnvhI6kbfjOoF8DCqv6xkYxO1W3xtbluyg2rtfLFAhAufaBJLyzYIiLOP
O+KWOYhuSXljLm/TpZAtVVG/ney/IZOyulMVD6xzseBr3LTkfykG8s6awZNUnrcb2ygpEBDLvC0v
Gnu0BEy08jDjTppC2IYRo4rDyj+YPs1FZIfjCNdqfB1IjVyfb50fR++NZX3/Cy0h6d901NYUuDKx
xFTuWnzTd0o0LviSiPzs+9yl/nBQsk27L3IClu2Z4d6Vv03vzv0TYUeHQY5aIl9jIhdifnIsuGLM
M69Yd0Qs6+YpafQ1t+Ipj/F/SDQtyTmqjRNv0k5lKrotuppA/ZCT5TisUznro4XtIvcBpIsQMMNA
6OK2ymOEuzRYlualC4I+feirFcvRTJqf1SRMb96Ok2vafJqCX2/P7BPy7D02JTrTpUYQr/Yhv/s0
3VZLngbHPE6Gr/FKAKDXmVryI7Pvme9ETyAbL8h8uEwhepN7ZJ7mzt9t3NP++5UlgUSQJ+vXM/ML
zIbyfQVJYJjYCMxWDPYRKU7CahnlQQISvfNVAzCdXvGjpvYNoxhTdNPpsTB3xA/Mev0Xo5t2JqVt
ItoJGVt6aWuHB68Y8ire27TzUJ6zyeceCBFWeixz6/oU2ZWY7D3vzQ4nypnodBCx7KpxpmacFgE7
QVmFY0Nm2Cc7UCJsyfssDZSzpQQ6Dd+LHdf+RFa7k9tcRlAPEsYd4kUyN1A/OS6jwzDZLAjyuCsq
TZbhLij8On1b+i4lyRv0iRtseHwViv1DAOjZoI0tIf2XRPGfnNAs3Ul6b8nb2lKvp14pMx5re+mV
nEoawm6iQ96p2KFUFuZeu+46N6uT4D73BJPHuQoUR50j1QnbPxK80UX4zGLlc16aw6lx8Fqmrm/O
y1BDmTb8fkf6wDaNEZpK6R8g4bniqW5aOT2FFtn7bQKY4H26Cc7nIYNOUt/QHwbaOrtzl2SbqAiz
CJ5C3Cf3Rk9Vc6nk2FELzWWQjPJY2MBw6nDwweuXxHJtQbq2ux4VxRAXZcNqH7YEF391qe75ZRSe
dzFJ6sgHWnA9q+DQMcrsWoog7dGZe1zhDYlEin27KC9w/7HrCuAEDdGLgmJHNcSsrVQJsmHdY/si
nybk9tnDHBkFwx6Q05w+IOo28sTTBhsKwc8RyVfXM/V+2kEJZEN+e2T9KR8iidH89YI37VjG5c0S
4aZvYC6iK+MDxS7/yaxe5XmmcBrsSt5TqtzKvEXQjLmyJJ7rjHjStI3bMl+/JvgX0N84AtURUiDo
nfHR8oNWz/tUkSslDVggdO8hBBGVa9w5GR9XrChEf1pNKbkzRwO3jG1OwBwcRS1PQk5TU9xdWTfD
vh5WS3xpZA1rHypEAVee9XUukwwSFAHbnZ6njmASgc1IJ/klMjO7331vUioKpOzDSf9jE6YhucXq
ucat2qisl5fBeHDADhxN99obtn7r/l1HlSp/o9OhEM5BBEuluQqkO36j64rxsKOjm9mnui/c5hmq
SxKZc7z6QV9faJpM5T2lnPLQsXxXfxHQUZjwqkjeTVRPIYgIT796JtKsr/1kfi+Uwnhf5qt5RpdI
4qPbdfJPkRNC3axLqP0Y2dUdnWaz8vjyD45O14+AL8WfbIbTxJkgmGIbVkr/pgqWwfxjvPce86CV
uJi6SL1dqKkoUXpS4mEZ0agOtZMV1dlBcjo0tS182pnL+DR71ywHYeU5/uWhqXbgRQwcGeJCpCkN
JeXyZQAr2N4XvIWrn5kup+uxlafFjOgkRt+88ZyNE3/jRl1k34fZMmFsWJW8+tAhzV2zqEKv92NP
J5GW4jrMW2/wRhafYL5uBLgUHFimA0SEtlAklsRCr5ysNVH5w8grHh5GnI/xEy8e96euC1LfFH38
iwnjojuScGYxn+GBCT6jHRvtVleC1ntB7ytD7JH46X5jV7HDqGv/zqIFdB+TjXolreOTboB1Kj7H
JuGWRt0RNjuFulfVpUxa3wNxnjZi345jqW8l8UX1FHLzzP8gdTsFH3kTaPGQJYgZNw4XSIcbSdIA
NEwdNWL4QMIMwjNQrPrSj2pBb4/aNCVwA8v1mGYFtFx+WKc6l3WWTSRR8y7yf4jntYO7HUpocGeC
OHF5KPyVvlbkualzP8p6Ru1uLBvPBp83Wd+LKmzMHekhQBDmfyQ8JOniMSAfqjZJPaXrJW2caPpy
eFsmE+MioiaqSlvw7+DIjafJuQHZmsmd4M/hKcwq5xPId+WpctFakRm7ScoWETZt4mXPH25JG2oR
RCXw9Lq6SattGKwVmS8YbCikZHOzdv7wEUwDImcJ+r1XjU5wwxgVuTc5ATx941CBCgiHVl2lP4Iw
VM7FTUnmI7+HiyD6lo7zcBKI+OG3kyoYcFxJCM15qiqapn3aVQ8kTZeWicuPq70XDgwMzDWGp0pC
hguwC+SYipx7lPKckh7/z2w1pJLLZgn6fVK3S3SoUamDFwH5kOJgSam13xEOmb5ZmhezS9jCKZGW
xr4sTllOBy2MD2EpJx95L5RZu2sxI3rkWvg87+smzw3hhrIoH01mUn/n8kYv7m1trwUEU/6SdHTu
c/KItPA8Ms/7qA7tsyoJVt/6DhSum4VHJKZWNYhLTX+JEZmhA6l8jalJPSHS0eAE0+T6RyVoS5M2
RzF/HPwqO9c88qgjaaLxD7x75LhJeJAlp2vmJdiAmOg9PgkJZbFARxGlJkAm0wOJ2cr/bWBK5LRF
Ay7+OcRZ7UCRa1YjSWP4aIWCRhzUJEoGuIBTG6KJ9Uy9XCEZy8GaPbd1uUKQu6z7PBlNAHl2Ww7u
NEOvcJyU+brz/vE8rUkkKYpzTXvJJQnW4Eh5rMB5RQ1b9+Ni8wBZUzQ/yWJFP26XRHVfgDspD8tY
N8n1mOHkpHxIUTBoiFFu7Ukz9sV84cpizR89E2MKDj5s4whce1c43WmFzWKfAHfQoGK3Hu2bLcgV
g6Npy8A+dF3l/1O+3/2lB+qGxzRM8nswm9W6L6VmqnJbdhRWZVZCMuEj949pgsnpMyS7Oh9yhq1z
nEsw0VPm1EAnVunz3wZJ4apZN9FUHTKCK89k4UsKWzSHb+EGdjTGCWp7B34O/5l6V/vteaKSp5I/
TnOohyFEUwDLyB1ZhhTnwv/5ciideJUvfbj8X+NiHLtkLhdfd2AOsHxZWvnioitFmBWm+O3X0fwa
84T77YggsbdSTfFwP3WueuMnGoOvvKlG/RMWSECI2lPVnjw5D925qAecUdX1ebbHP4aJkqcjZQTP
UoDHFemqfQ9hgtx5IRv9JMix25ODNA2+xKur/JaPVvvDseI6OqyDzJ41UqC/6wOm6z2oThKLilyo
Ri4Ii2QHF508dc65CyIsw+i67betpjDf8uFmKpKshmovuLlQ/VRtDUkKYSsba0rRbShKsXNxlUmm
p4QpaZmpeo5O8IdzoBtJyVhIhaDni2T3nBPr+i1OjGp2y4xG/suRQb+chQIT8ui6eWavaCguqJLf
7usYUIPyGDBXRYp1U7ojDtwmpWtX7nUlHWJnsODC+xyH8S96nRP+0eBMP4fRk+ULPjDxjxi7+R5/
EDpsshqOGRYZb/lcudY5oXImf5Ce6kvqgOmiihEUPeX1OH7K2cXLQzQagCx0Pj0AyzCAG6ABnHre
1gPsOuAsFKgJz1LSePBptiIDZkoCHKhWHHbeq73Yzrj86o2+6HDMEL0tI1YFUgMyYe/eZ7ByynOX
hqSKMz9fw4tK+frjw3vJQ+7ObbedFvyVC4rhXDNR9bD55s4j29jzotlR7Zx6AATW3AsimfO2g/vl
kZVK4hfDOtYfBj4w/xwIqlf6QAfkNiOQ6h7SKmuyYzEm7rnpaxXcIlnSqRyrK+qF1ap4rZB8AP2x
LYgt5NXkaDEYkffD2qP17XCn8E61sXpwuYBcb7n51f4xfHDwZGdOfEeoeFyHwGB3uEzSYNxuPNl6
EYrI1E+7qo0rDhXP6RifmAQwRmdTueTMsI84YGXW4ZmnAQneVRbjsoNftBKwxHn206Od1Hrfxtyc
njIT1Mfo6ohHmDbxMVr6EUxrSiFA3nTc5Qr8Q8sfqjphg+Qsyexa3l45YxgPl6RHdvHevd4JJ7Wn
UFiQBaBe0vwyOvLK22qksntkamsmLqxG2R+Lw3aTaS/pj5MpQdz5tA0+C8LgGKXszO8RLA9WP8Yn
DmFEvCec0yKGafqea/ozRybNtd3lZcijEFmeGnheRYKvGLNzcJMDL3T3K0KX/QZ/gqn/gwHZUp92
s6aooQz2mcvdU6q4SU5IQiU3Lv9k3LzivPW8aWLFI4NoCE9w+eRp22BneoX0cgJEXZEt1hJezvPm
vR7T9dSNns4/a3fNYCkKoEjzQQ62HahXEM/daRMBoRiF5/kb4c/pPVhdjZukiIkcyN7iGTmOA0oo
8fi+Eb0eOJlEy7SiIM3rayVTv0z6Uy5evUAG6pZq50MJS/f4/qB6ByNA5vAJubhUMIfTzIHK+8TK
eNnFjZ25GlPMWnrP3BuZqz+LUgoHIUt6wD0AZjz/g+QUdw72gtWoO4shBi81tV36pXBe0j2SHCq4
rHuhT30zUQ1PslxfaJ+Fye/Egnr45Blvi1tAE8MORJhNcFP0cpb8KhFGmqStPshnyD+iirgszVs0
tPgPyjywwy/taw1o7t+o6fzRRe5rkAOCo4UbObZj1eyUNASJqQXZ/DYg/4mcUxowH6Ihn3MWkONh
ncjG1kdTpUt4sN1Q2xcpuAqKkZom/UUBMy0ICIlMHZOhCWnX9si6m3IlR4sWDPS1QpLE0Tj1plgI
YSUAJXLy8+WBwA7bZmyW+ilyKtvv5CSq/rAUQgNBqSvenXmSGn239GV/6fmsUzCLV+fY9NeLebpV
7lOmSifZl36ob1e1eoS/V77ZNzVxUlrSndLn0qd+v8uFrkj9W0kWNMs8LNANV1x60oVTPN4uFM/Z
oFZnuG1zRXGunRnYXgcM+uIoZhaZTWzDMvzVTNSsNhWC/x9esfljMtK6P9IXK58c4wSwD65mEbrz
sAyEmfDgnQ3sDrwp4y3hrzi61lT4rLC5Uy2EsKJol+6sp4rHASgB//w85x8jF+PMjjKFV/9CZ9f+
hjTgeg/JaMq3qEcxIVOUO1hcdUhuPI1FQJJ3old08Chh99vEzs6vaHSmhWiFxwqnSzBuVO2nn8XO
tLSuiAYSSRGH2jgTR6G8kezKHqcA35YungB/eD5ZK9DF5leEsiof6tLNNTVlGOLMfFMzTI/dMAiK
7pSNymPhRsyx2pnpIHC9q8VHWLknMiwj3YElhR5Nx66Rx6Hze32nmHT1SVUm/5lLHsIoq+7ymtvZ
+HttVxBOEvdOURZlHN6A0HbVtubsywla+IxaX5T6Nc1lGB0a3xh9MKVRv4uUQfu6FE/PbemE/dbX
Dg079gcfmg7ZWUN/eA0+apL99b6qrF9tlqLkQxzUvPg3bPLmM837uN3VbeuXO0APM15XL5Jju3aS
FmAvb5vc1m8TmAmSkW1b/SJdmNc3PQDcd0/AzrkBWeQ/4fPX72B1Vtw8kY+XJJk1rXKCOOTeVmto
UGbL6tf35NOSvziqeXwOQL2ZC/m6Tt2nUdie9dgTJAUSkb5RtoakPtdUqUlelb29D5qcWr2ssOCK
eS79PaaC3hMptJTClK6RdLj01F9RXRmJXuBF6d9onhtrDgH7/Hwo+xDnIRNAuA89VwmyLeCJ9FJl
BFl2lBMrc6pmPzpDRZyObT1PNA5MkRLXNgwn9xQqG3cvO+vQ5O45WEEDjiS6IGN7lBTHkbnI2rH5
rbbi2VPFbnQARra+eVkpnLuiw6y6cs8HiojQAfgCZzCyzSS/8F9dPrK2n9P4vo7KzHnGmsI9SpZw
mC5upPzxvKi8Hg6S9LezKZ00/bWoDPxEzcQHcXcRdLCiccndE5VItt+0xRB5VVUSYro7Sxx+UjAv
E94eI4EJtwLVvBt17GUduXFLjinybYxvuMZt2+z6DJw2pPF80l+eSFk3NtlYTG8zh7/Qfr1p2OnJ
ieVzfU0Ib6Y2ddRDNXAo6jjVXCQ8r6zj9jiVbgwabFYEd1ZVsc+OI9rFdiVox+LI8dzhVs9J2/4e
oRw8mImt+zYb4MR2LYsDym0RwAbfTGMZtbco/MDEYNvNitSEy8PfWGqPu25dy6cqiOvfGT/jy1iy
7NDr5xeJaDnPrzBBpwHBsV7xf2MLaR/QOfZAHxIC9/s2RgrP+6rdyXhN+lNkyWzxWKtS7zLEaXxZ
Ruu/h4ls7rlRDEzHI9L2XrgCClcQC/CkiJjLi2V8gvlCqXy8IzWJZ54vJDgpomuv23mF08bfq+Ek
xoUTg0lxlCM7OVsm2vCuh1lHc9iBhAgKhcdNOdHH2IoAoOsmBoHzhnfLH7i0bcZzoZiX6ZC0Lml+
goCRS8aykR8zhN1izxMwvDP07KutMjUGtpF4EEeyqAyeQAwDptpNESJjH5cW5XmfMvfbOzCx9N8C
fqH6MsWOlz9HOFHivMRYLCcaBOVXzaGc8N1DXjtrtPiMSx+ctL/jo+WvN06v5x+pcBw3TcGMt139
RhYX4NNDQ97BVD996FSPzehWhPAiATGOvx37ThXbxb8VoUtJiK0FdYRemLFfcJOnf6WwPBljlevo
W5eIZVvyjLPalyWsw63TVG2149jmZHbA3Jtwr5FiXhu6S+FJmr4asY1lXj8hV5v4Q8Woju+1W4jk
yUx8bXYVm+J06cvB+RodUUfHmOnCv3grOvIW2ygptlw8yOhMyGB9ng275BZmIpXZ1hA526hELTO6
nR2JS/eg2+MN4efafpA88sQt2VuxnOGXuH+7SqbBRYSJcD/pr+rnbqozcxllM8dUIDxvhO9KLveR
taTOXnv6CNl2Jqe+7AdwsM8LScAOt0GP57REbn/pAPJyS8PX4bFqR/jfjPYAlqgjlIQivkioReFd
AmlXbuaErCdXwziycKpSQpc07cq0OoxuQh4sxZnZBnCh90DGObmpZeD4j4PhiuBtZgXZUECAetli
gKEoNiZdngqbc7SLqX2at9aXIXiLwevybZd7jdk0fdaQyg7B3BFPUQXNHuYBCIhD5v8NOtSCO5fQ
1QeAvdI9ZngSMX9yMT2HhvfTLio6sXI8pC+nPyEsNFy+FFEGFi2/7H0D5JlczSg9VJV17MKdLHGY
bwuFpifCRgef8aS0/5MweJ5HDiKgAHKFpvoN3scft8w4HbWCOICxvGRTekFl8Njo16a/lRNHonfU
4DKwqh0L1bbgsAOOZjkOX23gFVj13RCGNIdj9ZNWLUyIYQ0GiRk1EfYH37v+cTKf5QEMdPBnbWhn
3OVGW/ytpMqQ/zu2GTVqwZbGFtxtuODBpAZ5l8DAPNQOC2s7A6ODuhmzrNdBPT5wSwWtBs82j7dh
ZSzg0pE7jgOR8wEwUsVdETas7soYJAd1IgmRoYdpwhKeBLeH69RH45bbtK1CvPHEG8N6BHnfbwGJ
VRUgFr8I9UbwRvrnWQLlwHCH7jcHAnKOVLBN8BTOkOg27pxNj7Q8NS9u3o0FnMjEvBoSJr9BvENn
SOVsLFuDCw7M9WdSzqENl5PHXLyQuIQ1vFVgmp5GkqvEBGuQKRtFWMjfgYDUX0W1ghCtEK04rRI0
UXkn1xhSRtw7oACdcO4+1xGv/ZosimFJmea5Xq0+8omBvwPjwHlSxGUyZrVSXfw0dalRho5oUVd1
8M9PXRQNx/frg7SV80O0noBXOKTlg156TPkMcleP8FsP74Qs4MHGJbfGkEHFuK36q1zsUXG41kPA
he5SfxHvvSjcl7GZu3aPF032utKN4C8xz8sfNJLmLaT4F0LgwqXZiMbXXNhBNIFBBWivgfoWhdRS
m/Wrq1T9s0aiAB6KP8MxvCagxZZNU4ZoV0UR4jmy6sbzk+a5MORWN7Uha8uPNke/LQjVE3+0iGs4
UDsUvTcpnYNbRD33v+01Z9tURf+oml7kFDolWgMpt4n7JTaFu8tF2LXeemxmr7qN1CNvzRoeYZjD
R2tsy+H6iMD1e+NC1GaA7NYP3UTk//hmNsU2nqPkQXozMwJLtqYIKRxbb7QnyIcC1uzA62SU6g4Z
TZdky83mxmM5KBG/yf337/Mo1m+YAWVMQZPgdI5XCEw+nIt/19UYRP3qLi9xXIXQ28hZMcHx+2Zc
y5E9bctZj6DTDr02Sy/Z5YLGgxLxAloXPG+yuSYtj5yZaVM6tQNl9hIhRG5Lvs9ncHaJuvCqDMdN
AceCfmyREG01VFy+jKgM+XeIr09zJbCU6jZLfteUZ2GWRBR9D3EfJe+ebdDMa8bXZ+RN/ich1uvB
GjnyxXQm3cf7tYthe4xA9ta9SLL6SeZe8d3rK2gwqrDUWuXDQx76kU8X8JvsPvIa+sMMDrxR+EXw
lrZZyhwd5+nSbRd53UKatmVAqkXU5ftu9kf0vlIqchTcBnsjWIrRTv3lWr226XCePVIhu4mMwV9n
dfK/XP4ZBCZ+Is5Z1KwfM89BvU3HOv5cFmco8JukfKMMbD7rJhQJta9APySwkdxt5xtQe7PLW2sj
2WJf0tHL0G4jDSoI95p93y9Jq6NBkECkR1WFlzIeu4/UImhdMn55v0kQwg2BHcd2v1ZFfIlJsMpD
3UFDwP+f9L7VWfwQhdbR+zFsilvRLDyS/SUrC9gcYf8wM3/8tpKvy4EyRupsuJkkmj2sSLzFGYcC
CRrjl/MDESvo2i/4TTpcjL8LwwGmKj6U98crYo8wX7CE40nqMXuqGh8MxuwTudwtoIq7bddNBgjV
IN2g3hhfCD4srgkuNMyc7xTlKWX8Xqp7fpdY1iMnH8+4XvwEdH9yfWi53sR6NS79Tccs0e2S1Cdl
fj1p/eJn+Ghqg7vjMS4C5qfcTnGabgraT+Pd+oWTAU7oQWx9lASj4kMyAuenBoRcMjzWA6nYDReU
+Pa2qwIygcGcJzd5KJMfou3kvf1uUP/MTOiAkyCdmTjsOcHx/L16kFCCTeP1Q3J/pQEQRONj1ZF3
Q532CfET5mjF0YDy1p818f+B8jEXFRZARISWuCeTyROx6h4ZgfzCPHHp1WXK/YxDizx/sCyQ4Qk6
Km4mZhq4YUxsXjmqSJYTVjNVq24e7KnkEEIJXbMqXgOqs+VNWPjqWw7RkOyTwqthKquo+Ol5MH0z
i3Kiq5u6tGC5ZszcLe1EQ3VAmvyTpn20ZtumUPHUXRjh/OSMBtzTr01J1PLrH8JBB7czL6LmL+d4
LAvtNIr2egJquG4xUNsatok+1emv2CMrtkOPzUOqZbgxR9G3xa3fkDjeXoc5CP31QgnNkv+nwVkP
Y7ldJXKDrguPjr+fmW/s6ICh2uvb5dbCM08hxQtux/PL7RpDYghE66yeQwoWKqLVE3PbQ5K1oLic
I8+c9ToMb5Vb8s9xfsL2D3JBC9nEtZN8pxkQK6Yy6gWblrh19WjyauQCS5VVPzFqa3rS8ZS8OUNi
LFHDiCaN33T6n7IB/bAGWCR/GAcSL1egWej3YPmS4ZiOqnslsTiEG61NCqaijRtu4+TDEr9NXDB8
NaC6yRH46WhP3uKDsc45omOPKUXqfh92rdvspnjy77F79MSjAMmVG2zEddSN8QY5/eQ4rO5fh6i6
4C0x1vB1KHofjb9Ej7lBbP3opcFxLn23N+euShoK4JDSunqLjiXrb43VOY27tqBfzExhc+q3G4+u
n3PLNRm+XASk4z+zniD+8aM49a1sVz8FxDKGOMlZqcKbMSF9yRElmZWbKQh7TklBcRrFA7ftGQN7
eP8r/M0iIgTnV1VJ+sMYu8VxK2BxkQppln3v1tkApFtUvnng0VI0f0M87uEUoNly6EMj6G+gBuXt
C332zj57ZWSfLelVVKplTviCdxGwQj6r0gCBX0vxsiK8F7zG07l4A+WcLh/FWM7dretNQtwVnPrm
ccf+AzyBqkB2o4nxcc6ooQq3jyOaSbSNq/+9p3J4QEQoIRz1ZTXs+sSPGFVDzJUNMns2PiR6sPak
6m644fXOq4aunZn/oIZxzigkekTewGZky3Qrhrfclm18Zyouhu5czX/xR63LLvikRerFTzEoV37b
pJFRXCFjkRviEpZ+4CHeMVpT7yQXyqkL92C0zo9M4zLe1kbgsfPx092mIcQ7fhMHRwOFa0TcMbMG
3Q5ID8zIvF5m9UZRCvBFngyZvscN6MJ9p5HXv/TKd6Tmbwa290CcoZZP8MUwR4JI1+/kJVW0mZQ1
D8VoIBq167ySDgXfGp/8OuyXG/xcJd67sV/nnRMOEZdJsLzpcJvM9cp/+ASLfx6oW0yPIwfv+vfO
j/iYIKOgeISEsfnQ/zFYukSJ4oYkxuqNMfBQTcyeM5iGpA5LCZWjDez5gNYMzlF/Mw4+a1dDyCd4
4hjFkLz5wLnou5LCyL4SERXuMyjDGdyXn7kXIDRDfK8Jn4y3NU7tEdmjbQngk1s40yoB2rN6CJI/
sDdDjBwyz8I5y9mJylcGRjLycPjrwZ23TUmH5TWJhzZ4pf/lQw9EgqO9RwbS2Y4AKygLUkF2QZvD
DHiVxCCiI+O+eyIVUSev+H7c4PKIVMpdH1nxaFj27SkEdnBrTO69ZmkVP4wORYF9pVt5CVsX2Q27
IgenIhuGpXTio8/xjrm+XdS1TBJpbLOnxsFGv0xUb+jy0hShZjBbaDwkCifnvBKHLGgwuqAIH/wx
H+Zvfx2NvcdBIqXJBW/p/6o8DNsvvlNluCfjSdqDTSXkFa5r4pu/uAxP5jJGaeB2Wx0Pc8NReksh
lCE3phCxiQPezReBvqXu2g7jvuv7bLpTqZMSBnSDYo4po6VUUwece8oHUKSLFCt4Iid15/upeiXf
1H6zw8bZd8qP+a3jETGzEqLCRJFr+4+KG5l3yJUC+2hZlqI4L11ePBHAXvPdBO5g3GqortBKcA7u
EHoHPDn+SrLeKlFeH0chRa6tchqxC8tANc+Z7UfvEKwNe+q0EFsFl2JWy70vN34IkyZMDlXaIhSE
SYEJ0c4L+I6sUekuwE/iUyel6XYz72PnPUTNjT6nyXnLKdvQo+icYxDzqghafsMb7kCI5K5msZtR
dPyO1/pAt0gwsqa9U3LzZVkpGE+VxJkcFGZaYuPldhKcoWZMg1zOzY200f1KcyHp7rraHd6sGvor
vm313McSodi5GyCiB4+A8qvgqPm2D8fE8o177wTj1Wby4MsBmUvn6lhOYfpVFEn8NyE9zECwpvOf
qokabjuMuhfXMGD7MkxRw7FNbu20JHHa5Z29ljiHlbN3G7SkpLjoZQqGEUVL65QhXtK65jpJcfb6
EJgQ4QgapKvk2MJR0r74jsks2Jcr08A+pORNIZsq/Nx9Y2UutxGhwvJYu0py2rNRv+u0djv2bKcn
M8khU/+UM6x1+5B8/61KcfR3iOquQU/shYGoStObiHNVP8xWhZhHkFHcdwg4UOiAU7MCznEj1ttl
LWHzen7a61MTjb06WBe9nVyOEvWWq66ec6robbOg+yVMLqgDU7TlFKM7HNyYgtMuwwF7CpkjAYiC
Oh5Hcqta8jm0Tms/gv+Py5RqkbRsBWfe7kjXL2cmoaC4E6LrP9lMm/EovCgEgjBqeOy5KMYdDa2e
Qg7EtIMftebgxNwE2XAr1y6HZkwHeW4kIiPkEy9F7ORL022myMTLMcNaau49JoT1JgyjOdxPWSyu
Zz3kXHYnERbBY6bnoP8KJWeiuRViR33EyI3fM46GQV+rsTppZCdA2ODIc51ACmcyrEtCvHVtzEQV
RCpi3E6LPOqfAuvV5yCqpQPV1h/Xg4c41j9G8zr+TYm84l5Ym3jNzdjldqfFFX2NurTuZged/gah
FmfD6eg2PM7Q+LlzQ9fisRZJLw8eA8f1cElXBp+KvDzF80U6357vUm3D5AmaPUE87cvtDGyiPuE8
rM+ryFW6HAVNpIABm3q+4M9hfEx5f3WcG9JMREOa5j+OzmvJUWSLol9EROLhVcirVN6/EFXdPXiX
kGTC19+l+zYxMT1dJUHmMXuvnVJqZoHFChaGHo5PWZV7jhPrEfFibyfdhMs6Js2vCppdFHjhnLQ5
2wSE1dKlM1Wt+l7GqLr4Bo1WEjN2jw+BcoMBWhIsn4BSMqTCTZYmkNzgOAHCE820bZD1B1wEuoVO
zDZkBTmwssoM8hjZaxuYyvrIkR9epKpDkwTwcZZ9xJxIU3wgGaCipBIGZLROHyt+oGaPCg8i8qRA
EiEd7p444MQLiSDp+iSHkAKPtWbXUisZ7GZ1f0Mu+35jAUGop0+C6tBz2EiIEMO26VuKCO6bPaJT
8h0aBhjoohz32DVR82APXvfTtTdayDqASB7ieHHvSmvk8p9Wx8BRKjtxaXp7Ub+NKOL+SeBd3FMw
9/T0ix+0r3bf+Nk5ZMddnwWDsoNXuBI1hWkd8dSzOUTuYQfOj2ffnpQicjQ5f53fwT1xIxyeC7BD
vQtIIkmpTJTNTNy2s3679hlQb4IhyQpifeDmL4uZU2/boIQIt4Zvodrd2KkeRzzRnXs6qKXlpp9k
+SwXMYuDpwjc3EC/YMjCSg18xuwIPDqEbysrPbBHDtgZjlka+od0ZmjNHmR012cvl+YvwRbBv4GS
6A4KZI42wSGd+jDKcF7f0JFTbfi2Sf9K1WfTVdpW+siBAxELzfIERswF1bpxJ6r80/8jQT6FXrgg
kb/L1PlDTDPZzmLAS7IDTM7J2fR5a/1YI6Zex5FV9FDlhf+Oz6MTX+xV2+hZt5yTqCi5CgXByWvv
J7Yv1unLNbOwWBjdVA/bPB+iFCEIruWNpgNAHN/kvTwVcHjDV+Q5Higs9qGM+VcPuzfsKAkwsLRx
SsWVAjqufBdcuuBfgE/18elArWrP2g4zvcXkX9+h8huzK19R/YWbsyJjY+zDmXSHbryqEYQnTNt+
ni+TnRMit8ndJuOF5itvfzLmQsGn14+jQ+PQViRyMXJFpk5PxNei+H6p8EBoeZw9DTnbESiBO3x/
YGImPCzfYA7iiDNApPNJysi0xzpEqrv3AHPKc06F5x+F66fXmk5yffT6Fb3HGK4mIx8kd7ITXTBC
7I1gR5meh1vW9iNygnU9iMLvxYNyYY43wNHYa5CpU2FkHhRVastvi/Wxih3/qXUreb75Y9ddd1sQ
AMpwHwPAVf+chVnadkYghVCY3PAt5j/7jCM4YP/WRVk2vlazHuc/k9WM7YTmS4bLcxfltbWT2twe
dMcJaB2opF4zpyIJeqN5kH5YxlnO103c4O6gH6buo60LFZ/inmbtSjh4cF5JsvDvEFYyFYx4xacP
hpiqPsS1a5kkH+MJBswixy3YlHrajQwtuE2jmwM2qQMvMD9Lmo7wiHl8zbQmcbjqNwtut/vgg/Fi
80yeNOP+bb9Y+N9vPdsVQbsc7pklBuO+o6lAgJHXNO5oGSvzMy2tYrAoe/2n1H26PPokkePbnuaY
nBzOW1xtvvbnJyYpto307iat4srJ72Fehg0TOAZq7PHJ0Eocf9HtEwGdY33IZ3aJiSYy5CyaKSDe
Qk+colVR9h2K/y58uLlxaZfIY/Q2gbEb67ElgmzZ+O5Isso0OLO7FxonOMQvAt+32reyFyI/HPuM
uDfk11DZ3OwlBIFXM8DTTwCmh8SlmDlnK2fmMAv3TWFbZ4KTkKs4JSyeHVtQqql+iuwhKYnyxIBT
omoij6Ms7WaBGpwJuV2B5wR7l6nbr4jLJWUdEY/3jINuukzos9sMI/bKp2Hg8+H5oALRuQIHxsCi
afcMYNiuAxW/kc4cciOTcAIt7g69kQTPuL3eMtTtHrMSK3YypCOdAuJ2SQzCLRF4sQHMJdFkzeJs
Q2//E/aN6t4mTN/OA9te4SRDkNmoPgEUXpEcVhcJXXFN1hJPGaFoTanP5OqV/2yAQNk+A3V2cUNZ
ZCAP3MG8teVgoWyeYutSEqIU3BXCXeNzUfhdDSDLM/9ip1fFB0fZ/NTERdidyd/BJrsJWZA9lbFt
bmRioZkkRjPyUZcQS4LLTU9zodGeMYiyKXNsNWGeZdU57dIu7z7xH671A99m256xz5HLthTgz07s
EPET8Ji7y9+Skoc7QwVjw8IUn1MSOYywt1w0rOatPtXEcrckEFFQp7VP2EiFpL3Heh9tbIWtKgKU
K9DXFt25Bh4Nvodp2DEcSJyAHcgwa6uQQVW71QYVviIKDI9sCQPzVk8h/pMRaMNRerLKElTst8xJ
cm+65ylDuhPEurFeIoOrkuONZd8j4wPvyeqYCzxmfELEo+cpIx4P7+ohtEr0qT0br5+uIWJ402up
kBWEnjlYS1Nc2Sc73qHkBDlrYXSOKgT45n3s+YqgFA7g0sX26kftA55ZcQgIsQFR2bVy3C85Wv4X
1pXZK8GpbX9sq8g66GYifEQMkTxXEfPGJ8O6s/zBIa/g2kXBWvyVpUUAKhxQHnwWpO7wMaPWOIfW
IMjINBjW58HKmju9YsjdGFm5cI1DPPVJhOG5Py8KGjZbsNiv96GyDJCdhbQG/o0GqmPze24tIh2Y
Ssxs04hR8bOHGeSdOUPxAcCeQ/f8D9ihQsbEXu+Z7z/n94vCItxVLhQCpARTrT7qOu2wUofsDB0y
iZlAsm9pd1yH0jtM3DqYciaNzFYuNeBRXBbqrmnZVT0KiQGK2QXWYRJQi26nhxLOIAuQlfIXbC8h
lnpM112qNahcn5FMeOdBL33MZyLrkj7Pq4+piUp3HxEzX5CmvvoPS2ujIMCiNPgYFW/Q7ZVVzhP6
GRYczHRdlBClHX/jP4J1A0NkGu47huLhBklN/w2DLmfylN7IhiWlHIuxGfOMFdQl+XwlLd7GXyAk
PMVaICN0RNk/dVRl4kij4Hz4o7JZD5eRPhboutdHIxBmIT9Dho2RehUXBEfkjBnZR/FzjixA7lan
lIyFJ+c/JqKa9o4n7y8ltT6jEUV8LDiLoaLMUvx30z0TOEmKonsegl49RaCM/MSyNMofhGlx97WQ
83WjYQ9EEqmq/muPBeL1hMou2kNr8dJXFY352QZpWf/DuuTCm8P56iDiIwIaAKFmMk9At2vEfFCg
J8y7RzMr/qa2OxTHCKkTQ0G8yyDy7fZ1Tn2kM6tXZFh/s4Hozy3rsnm6wMKIIMnjJNqt0PdxKbTe
8jLCAKHSivMl/iL6LwSu4wACBGrS5vdkKiy80ouL7ii3QqcAU2kKghcLZKSXNCrK/8YwQF4WAD2D
KEdukY0/4RatiW+doiicZfZi5Drf6YVlcdKR2JomYmoWEhLxmD043DXjq99GabcZh6ktDu1sedAg
YpPds1LjF3ekIkuvtTvnEk8wADcyXbELaMSrnFNzLn+psFXGX+wxd99IReThMawBfRzVaA2HzsOg
fyCW4FYZWizaT0MzVEcjEfcnSx2u+PkyW14AyZpfhD1NTV4Eldb9Uigv3eZjF8EqVkjft8APfZyo
AZwD9PUkNhyFjJaM+AEvJYrPbqr0P8ZFHBlgQlS8pWO2fpBE0z3mnQDdmHqeat6rJV1ZM/m41l/o
60GlWiEtY4JCAtkYYBDnSGKeWvbB2gX9Wde5391R6hn+Q8fy/4OsNwGrGp3wkMZRBNoraJDeZjjp
hxPxgRjmFjhjKaN0PrD3aCrcVzDrERviAEsVSJrMAbVRohFcMWDII9ONfvrMoj4Mg4tLmbx8tauR
1smQvHkdgwYXEpNG7z1AxBIkxeiRrAW+YAUeqK1uRP0X5D16QKIvYQCIWCKwIerDO+i4gthXwrN/
HSVpZEeQ5zksOlkq5xZl4EGAFSMDPRZ1NO3OXNEa2rGqLHwORt0cQyLaeXJYHqAIOR7C2Hi89V04
qXdO6abzHrwBsTCI7+Fwd7OI5IYsWRikXLjqjvTKG8sKYS69yWIs+ExuuW5ZIyi5jfUiP2ZNhBM1
DFq0HRMsjAdR6Kg32LlojRbagC8lO5bJPTpijnVUSQINPylVm5R2JiZSeZyeoVmRRUFPauFYE05/
lqMO5J2gGb6BFadQH2zRDve8pvl6WarZ+y6tiq6dVI5xvavKRfyM5BD1Sbr24duoq5auHBs/QaSc
pHmCdbpZWPDTDuzANQZvNMcZuQmlaw0Eioj43lRiiq5jrbmgIWbYb7ke4nsm1VXBnZfXzMlbre9a
pyMLCmTKvJcrVLRrpYviwdg6ypKhk0TrWaVq8zMXT/XQ0LaS/GiHcXQ1jFlxabuT+18JeONgh0uF
VD8e6RQRSgZnCJiGw8JJ80cuM6E3LLIDe6fXAvll3sGZc1DC8DgNg/WJk9/5E9UDaZqYlIcD6T/1
v96xut92IisNERJ8G5dOtixbKLOZ/egTVwlcyHMsVJiw9WiGnYUpRTLaExL01B5Z66buRFBrx/T2
bia7zUl4qQFATf2Kkm8T8vAu22xdfJX0HsCera2tat8xyHOTpi9c74kteqV2RlSET4XZLNPduoL2
RqhqNf2VooGQP2yWcfbCA9MSdMj0ki7KTaf3oOooxURJihRu7xjBqD3zUuzaCD36FvABJvERg+8/
z5mjt4qyljBmEGa/MCVRizhGL+ra684ZPlw2frtQ1spnZGixOIHZPn0Q4QGbKUDG+CD6HME60cwo
dqBqfTREP8UJrgugEQWnvc+map7OfhMZsa1IWL71o/78uHgMu48j+rrppMcieoZmwNzAY2oR86Mr
AoYLPnPilSDpbAikoMtv45TIRMygeXSMBj9EyuNguDwRDY4OGf6YQ7IfiZHvLj2E9Yu8OAXJpaW8
Gl9n2ZM7h8ipmdt9IvRB8OP7OCp3TJ5yluxZ7bXjh9+l8XqiW1MzVNEuBqUepas4Yr6iXlSE/4kb
MMmvn0neWB4WFdKm5HjNTtjbsmbfE5DZ3bPqii6Qd30eugC/DrSFDs70Sk5NfWmgstmHVP6fx26i
CChpN1+WiUisXbymnjwUHkSPbwT6zoM2FIVbmwgMlTgSaBfV1wJnI0EAkhNOYnQf1nLTT5NXHbAI
znggfct2uLw8uz4Mg7s+zY4bMv2t9PjUgG5jYjz52LfefUEOwE8DnSK4xHBl4YjFYabs/jHKPeTU
W/62drG4riub0QUzT5dlKBeiBn8U1SQdryAGeLCLmdm+jbjmBZqC7vYaWO4ThaXX7abVtJd+rMW8
9W0P23q3UpB80hbl2YGtwcwovHLGc+wCzNtSbLjxrp6C8a1dFO1BnwsNcGgp/GMXMnPeOdIJ/uIP
VhyOiutj07et81HOTnQZ46L8jDpCLTZEsiji8WQw/HRS0FEPHfEKJN+imNn4LMjocOzJf5zxkBOO
F3ZjtJvk2Hb4Hbvq5CKyUcel64x3YDxDUhAlJItbUyGyPpDQ0H2tRHZan0IsRKtbAPFq+pl0PhJW
ah5j/L0ILKyh6n4sC4VuEkM8oIYNOqSEZO5ZjD5y2bjfEGzX6jQRIHAdYauYjZMu038ALcpgu3ou
Ttk1wMx9JHdCBzumZ11znvV6cy3AXkLNSuhbzHoPDztaN3/8E9qZ/5v3Ay7vyJrqFWcdac/53GKT
wKBa56e8ta0njO0SP1qE5OKOPIZUXKjPU1TQizNo/9CRmZWdyOStt7AlkWskQI/S5hjHsEgu2l0g
0IAiQMjmMdBO6Gia/MLmdnlKCx7SI07Ohbs5yAn4lD5XKJI+EDp7KnvkcWuoB/8FRxwpnU2mcneH
8wgHAUJVrbcA+EheAqpG51KMzM8hoLsqL3bhVN/UwiCKFnNrIbCWQCiR62c8K+2fLFGPxZ+qqnAn
Wo10CFsBv4+Wb0P9iC54w58Dsbdnw1pJe1vi5XB3xEIRtxd0Hg1tQzu3woDAGUhSFP/jLZ4q1Pqw
IaYd1X78TyEjnY43UcDEDo52YePT9jPHkXX2kbktI82HgDVM+kI8HBZL+Iwxnk1eEoQwl6Uee/cf
Vcha7mcuqH8d2Tdf/URm9imOBkBWmgXNirDBYWvCE9jGZ5wV8kwKQZae+2G0X6Y4aHgt2VbY+xor
lT6TFWH+I4RZ/IFZ09a3F6aOdvhuApagU9SvWykgcqMltMZ7SG3aenNmXFDpUjBlYN5YuTTKWYFk
i+lYpV4b2DLimmbMsv/2FfEAhwVJIp8pBCvvkwcQ30UyIrlOjzlfvvMrg0nYp6VAzcd8qzdWfQxD
V1T4Vh3vP5roAe2+4Ss6pyYgOHZr2d6EPtJjCvfX8ksK8Ih3j3CEdJTiBPwKL7GFlDc92gsP5TnF
6Iqbw0E8yonkQJ9PfeH1IcGtRH0kQcooV20dAygWagqIEzZxruVzjSmXS0ikuRVce3DM1oU7L193
WQxsfQdxIwiebXtg74zTZS72YuYnvkcdjThLj748BZYVuKc19Gtmcl6AS2sG0uXSy1j+sM+GsL7n
OU1JNJuZ0gM8rmDPhFMT7ArAWB4fKctkcxY5IjxmxH4UvjXYG2DE1TJ0WRB36lMUvfMzoJ2JX0eM
iYDwWRCeYz0qwnWDMnzmnLdINFs0o1awBO3d3Hvkbg5rg0wfeE18HFlSEWNvT+5FgQw2B0pMmu3e
iiKmi1hamq0fGc/fIzEI6w+3ZPVxyjUl+WucozrfqCnLgyvREoigoUkHBeqCsgnyF0ayPs17xaAg
OEwD1G5Gu82NSRH7oFlBpYfsbrZrZtGzIpknxPQFgZXX3K8gqoo9k7T0t+3gk2JXRI62byYiMZPG
1iykaJGI7TNhbz6tdTafeagD69j7fehdmalh40NKWW0lfJK/reo95IxB6XpverRta9Ng69ZoCwMG
TStahWqzzAK7fKmU0buGoJuYHCuvb49et8bRDjwnAS1guXpM4TNZSOdMVdErabX9PQM1FibxTaS/
haA+1oQBobTm3undr7AktX1DEb0ACU19BIwkftH7Ad8ndCcSqf9NScE5M7bUZwdnYYyxSZE5ILit
CTU6NLFH1jyOT9inzuTrRxTZUf0WMsy75Qgr58Kvtbicl4hItlUag9x0XaC9cd0v9VeMc30BOdAX
s/UcjC3il0JBXcH2i4rjHYJvAFsQKw86fI1oINhJVY7FJSXYGWmu5eXVZem1136tgau8H34omf70
vjOE9k87slE9Yk/P4n3nju79FNHV4AHPMyuZKygXZ26hFRwlhSF/px201nMJvIqhzdoP6/SiO9FV
aMIVCIKzAlgW7JXPYOzMvkItP7lTzZ83tCnsGb3OTCPTVGzhNuQegxy7yfITturQAgnch2hDp2wW
F0uKIEoMEYT9XVDPWEhiBnOMlQsvazURaJyocC1A0eWJXcno/raLQctUFg2oSQXha4PcN7yUTpoR
JA7iBjE8EeJ0ykikIL7eeppuXsPyYKKm9HZk4PBKBSPUF1CKXTC/MH2OgA0tMSc+PBNLJyZDyYYC
Nva427opS/9kTj3HT73kPr6rzBrw+QT82fihDNQyvpKIJ8unANXOTbOj7JRagrQc7MysOE8tICzY
fKD6MNuXSxGAuMKlvA9N7NBEQC3uEfsVaXroghxk/8Y2fE438eA6KX/LObjyyITz5H3R/ponEbit
DZm2wJ3A2Cw4C9ZLFq295SGXDyvnhQjulcQuXUPy2OFlbHjYOWw3RGv13UEFwxC+eXFBr8mKct3j
y8b7MAABmhCDs79hJ6XZ7RehE75x6KIRx0oc8JbJUBGKCHrre5xD528OXw61EQcoYNKYIRLiCyE+
csaxcu+jIySfXPT+tykqoqspUIiHp/ckbTLtieMBdsIl+og2iDwv127dh2EJfHLVwDlTRXZjyOm2
GdJ1jvChSwAQThUXYrcgdrpFnwS+OKwQW19ZP7NdaVFaV4eAQQfisOz/uchQ/PCKKOmIs2ecuIRH
HxDRLBvqG9aGEzGlkzTeN9oU8CXs0TAdLhHTetCrg19f4kb6e5fRBeEuQx2YLQWlw3lLIh1686A0
rOKUQv7FqdRDasczwUiaSztNwGxk/4pJDMQudvPwRcav+1cVZPFldVr80hnBuUCZ+DdbJAkPNqbx
E54mfPakkJfWL6czAv905CHcUTqS/1lbdojQrAZHeNd1HoA6z1VDeywMWlmkcZDL73Oa8O+GCVa5
DWVYvoreezDKxPWDLI1zF4aqMskifZekmCWE6xgvlnCPQ2A82B8sCZmUw4EoOCJQcL7QvU/Bno3r
WkBYVxQ/db2U1KfNSNUF9m/VLX7Mhq4SbBGyQJj2bfUU9s5cXJWzVn/stfPsXdNgeFD8ZhbNUEJX
v/5WC8rCQ7O6vUnQrJK/nSk6xbPNQHBM2tAu+41VBR1CiLYRH3Ku9MdgD+GwbyJtxztZ2pZ76bI4
/eSZmIcDYFM/+5hrl/Y8tEbG5mG4BNdmodPYRqgAyYo2fUbY05A6C/du6rzGkSairo+ndX6X+NmI
z419cdeRc9JsIZeQD8o4zDXbzvby93YR+LHcCm4GBiS2jvHWxDenmDDj2FxxnHTUuW2LlmexF3ER
i09idY8VFVpGlCmBBq5sqAhfBVZA8TxjzCouxKT17TfD9AlQtMwxUC08iSatn+mHs094fIzcMGgx
6VJhmnmJnwkLc2LWoAFutiPBA0jvugCwXCLzzpru1jZUfbLQDRUvsz9IDjET+vE2RniGs3Bm+Afn
DKeKQXwsh7T2ONSVwEg3Woqf8aY8warC2BU2FA/4bI/Zoe1G7LB9TaoCEHVgTT3LjSErmaiVPa6e
odeMLNsiUMh/tRXZiMZ7VnzlXT26dicOObEmer1iQ85Z0w4W/nv56PTFYO/px/rufWnFSn6X6/ZT
vK+KdMRYHuSYlscA0/Nz03uKDxbUHBQKpMcK+yUr7ng5yxVx494QmtNch6gNgruymDgfL3bmdeSr
oN8mdmTbcc55gBB6Xx1Y1iv1y3bK+J8pe9PyXeYNCmeCUIAnJPZItO22lP3a3glG+GjMGua6cMOi
dIIfNYTY5WcG6/XBbvnjL3mNCwrmGgsM5Lu98q1zqZheH1bR5MXjUKPg3DAGGPiPGq1zqHYZAQIo
4Wd5N9mmNl9l1jnEsFmLR3CDqNsk7r3xQiKNt74IwHPuuZ9raFGWvcwhFkmJBK+gMCVElIQKJg9t
sFAEewNcpoNmqfCHrkjjGKhCG+kZpSX6Ki7pFixQBkeI/gqc6FmyaFVJqlxnpWuGsb21QX6CRgiE
brdTh7J4GzvELjyLcul7uRkCInSvcuHiQgQ2QXC6spQI1HPpuGN7RXCwjO++pidm4lll2da3DF5C
F3kuMJOgm/6kUIuz+zFPp7vWVvIV8bdoju7gaJxAWEQEY4SOUJvFpT6sW4cJUWe3gv1QMUx3pVGA
kWudGhQow3xDhHWQo77aEs0s5qAq+q14v/QO0mhQE89CIbqZcshiCFRFDBKdL8YLD+4Qo/UuYPMG
xyVeR5Zw1Ip1go6LSFTYzXiU4iImdJF7kKKNrYzur6ZzaN7bAbo0gbsGRWFFAEt8qiZPRZ82w9yP
Dj0wShikOde8Lov13ppn0XzDHJHFIxEInATs/fWKSFzWcfii6N6GLfAF/dONFoV851OZHFHJp58o
hvsT+DK0+KjlBC89Tdbd3AxoG6dboUa4I3OoV9YQQ3iBsIvbQCDJtBM9GNscFWoDZzc09hQ85jy8
2MRqkB/3liLkYWu49n4jicge6qivcnyRjBw30o6Ccmu3fR2feaKHRx/k3y2wQfdf7EtqufUDOgTQ
IuNyNnzfItE+4+a7AbUBWg5gtNNF9n22qqOvVrv5u/rRYp35G8LmpbAH80j+qxF3liP8DypDr6nJ
cDYl/E1wDShOkr4cI/vDNJ5ZqgPfRZWxnsZU6DNvJOj0u89dlRJkE5bvBQtWwtYqXj7MfDei+gtr
zDhnKR6301taZpnEc+9IrJWw8Wp771Oh1VeW0mn6zcu7utBxWfOjaBjyTGzpO29G/qnRhCbjepJh
AxfAKcufqYLgeTsr6YtK33Fu8JPKD52tE9WM+1SdjigrVVF4w4vmH+tT5XMKc4Yyj/Zeu3Uy5zwu
YTIM3C3k3ZSdhGdGCiOEidy/PWpVGfzQnHnjR4Pd9MwTptHWzxF+LdI3aA+JVffA/mZQiX9xZ/ne
MYxKgupzUPf9R80+pSd3im8dd/9iIz8bYA7uHbTjHz6Z8fcIHAgMBH416j15Y86E9CLtDQOSsJkY
XEXeO8zIgOC2erbcN5T7XnfQyJHsU3VDAlFOkWf0HPi4fJSe5vpYQ0PPd6Vv97hBkcxddN5nMbFK
eC92ro0fkNLFSk+iNziPxrWsfnnJ5bfG9w5eNhDuJ1sl0ukWMInxIQ8copvZrfWfbZjaBNnOY/a+
Do16hDvFPLvDA4HojXhpfB+dN7e/VGWx/ldZLvdL7xOOuc2ULMwZy0nz3MYq+i+HR6IJZnd0hEQ2
ApVV5lNbJQjGzfoeGs85jaSkuYnl0vklE3PansUOV9GBNWuKQLhVYFOK1vdeukguFR4sEFXSrm8V
U283LuuMW646SvTSMEQkbPQUTTNim6afm2ZfTCaQWwLbkaKnINrJFUZ+TOqv6Vkm53HWIZyRBRNN
eJVIHKnNbElkiXL2irBya1f5vn91KkuhBFnd8oHrhf38HDsOcHkZ+qzzOxMMYVJYnE57YlVMdEhN
eIOFG/z100da3fBDtYwyiZpHYM8cMz3+VHYBhy2CKIQNmHiEGVfCyDTVcZvXFrkO7zmFnLfR2FfA
yGKadsZnrWJEAhsU+KtznTEY/7cWsMMTqT2rSpqFCQ+IBMJxGjBv2YsNvh1VnoiXd/Z9VNBAAS0I
kYDaAZYWdoewN9TWv7EciovXdHF17tasz49WkLXXtiI+GyvgMM/OxhSrS4K3x6xnO2Mz+zL45rJz
EYDoe6dyKC9KyLa8GWvj7qqJkhB/Ft8hiwr3bgqDx3LkJ48NoO4M68KQMFX24R0FZfbu2lhuDkMD
ub85QfpuzNeMYwBRq/Hj+qCYpz2DDIyIFy1pU7q5sb0vnU7KXMn9IdAT1SwEZ+D8HYFgE9b8TZQ7
PftHu/2D9yK6EpiLrMHF+/ESaocUYpQUnniILEZhw8lexcrWEyKLum9tf3LBnsnGfvRXU7gHn9so
RiBueZXs92quaj0gTSdGQUETQ1ZIBd/6kVguxEKzEN/UdujNG/AMlUWzwmKfJeIgor94pSKPH4IU
6CMqnTkk9BjB7qYpRsYPuBw1fBwxLpioC3uEbN8uAVgpj24JH16DB4bK09zFPfnce0+L6AxqIv2d
QxibW1Xbbv9JHTmXJNtzVvw4UDPe4ZoockKy9l8oZ31oPeO+Y9QI/+XcyGRf2HQEOMfJ6iLu/D5G
cQB0YQCOh13FdP/RX8/L0YgSfl9PIsg7Sm0OfWx23MZDKtiPhIPDlCbXgZ9e4Aav32hV1h/Mmu43
nGN+GSdi2cNcD6PdPkRYdMvWwYpXkO6yHldFyZDgMsHQFFMKfhIUba988nFsjkRzqJt/kOb8gWly
GTyiqWoF4hcqruHqF06w3oEvtJYtHsIQlzmZKsAA7RuIS7Z0SbzbIaRAidqq+R36QI+nHmITxIPQ
LetLCuDKgtBMTsqzL/hT5SZFq8mIGAU+x2eP3PYK0bXCbDjL8HntJ2I3EO8X5Fgr3G68DeQiF1yh
b24vrL/Y4233GAIsE08mn1JubzQGpKjgVuu20m2a8v6meX/jLSFgZizrJYGLUzosaJfq6NhDBcO6
Ssnr+oPDBUnolDreUZGTwtq09MxdEJejdyqJ5gTSRs0P3h4jEnErRcwyv3u36rKhESvomkm0xSa/
c+eG9B1Pzc4EiC3X/beRjgy37mBP64F1brWcI+ZabORBMLd/URfHfBAl73f31QSQBQ+4DVy9v6UF
Le9+Zc1TUlY3GCjIC+JFWHYNafzslrznVK5egJMM0z/UJYLVEln1ZNZuShQsG9FZQ/yQZZRT5yBu
xgEyL0r0dH+7zqHD1ERrOd5007y6tvPaskTL2Y0uY5u4xK07yUpM5/xSU8nne8Ba4rnLYHFuxO1b
ZtzZTMUB008VM+LoOFHrbNLoi3Qj7oSImiPhk4RX0CKtwxGSD/KBktL+q1xCLA4xJ+1xRvvK74so
7RFCTZD+AiMrcNRkwUDJk0qyAVk6LVe2GkRZpLlvAcOcfdBdEUfum3YWpHjKs9mimsCVoBsna9kJ
xx3cx3yZV24b/P1IhFBVv065s+BPXIvhOguu59jpdbzPPZvJFGvadkX/W3uk3qIEkc/0ExJrL+6i
f1EzuMOF0AFNeIEp1B3vfROi1hX9K3IN4r9RedC/SKvSKYTCReU71fn+Q8n2cAWoiY20kMP62/G+
Z3RXCtAxw3rfxsvJ+s+OYZpvUlgK+GHJLgiPOHHYjLfuDIRvoP1DiOXGTnlwOXXa00gXNu8k6OVW
7VmpFM6O79XGAp/riI1Trdx1NzDficet7Ni/BAe0HhPnoyhgVNrPTlXS5Q3St6zD1LmLPPjOyKfg
FGwYeBQzVCOltYg35fm6ptmy0Cf0gpnTVhRFGv4za92nxEIR44H8bICk1wLGRnmlzcgrxmS1fkbO
uCz3ZY/pimcZrm2n5p7LlOiEKytSxUBUcbodwCb4P6w+GEob+urpMLQw6E8IKdFdFRWchcTHv/F6
s4fl3M/WgHmincdraVHgvipGzUdpGWdiNpxNVI1T7SAB3Kxthn8IlcN01hYXxhZrDEcnAWxtdg5I
wYVeP0bZA7N2oEAa947ehZG3mre5nAhRoWzI4dVlJFR+RpWor3EG3YBcZvw02LgRiE+ulzAs5ThP
rSH69ZCZgMgbUPZuR+bljBjaXD2t2UjkCZOH6EwUx/84O5PlyJk0u75KW60bJgfgcDhkai0CiInz
lEkyNzCSSWKeBwfw9DrRK5XarGTSphZ//VUkIwD3b7j3XPIY2yJOru3C0sHvTkzTqSQUpNgpPSOY
IBpsRWMWkBtFP2j6TYr6CMTTMTfsZFP/CRoSSF+m9PqusgXJVQ2Ote8to+uOkFUaGYqLeeGkqnQB
cuQFdOEWglaD2sqVpzZdwbpOHvEDFEC11gfql8nct8Qk7UsadH+fgOdwbwYd9N2+J9lE7uYJSMGh
yB0qrjmz/fy8wEn77pIF3R0mRcibBAX+9FuCiTZVPpxvOC5ErJxYSWXbuZsNhMIsp2DnTZbEq8PN
6pPjyD6HRa/fcUXftahMfJdvY2jnU1EMw58hX0YPnROpz5esbyAP3Nv9NGTtDY7aTs8nRTzfcFUI
p7RR93CdvtldiyehMgCKEGp1FV+NcRb2nR1OxhD5O0THnjbmA5RTMaNDWLt1Rq4J9OU9FmVzhC9W
id8SiXjxBNUj7u8WyFjEs8LtBzkIhFFdQlOzGPOdw0Ka2eIGfwEVG07iXcegLX9WlY8mwSddW7PO
T6mIc2p33EtFMqg7nBQEA7EBuJBbNtKG1rBxBrYMRTEPFzdLVRBylxUMFLvNgawxxLV17jJeVmZB
JbNzou1Gsm/Q7nL8sy8vVxa28V6WuqaN4qmUcX5wUmIvobZM8IefikrYwQXLYg3LU4BwH/FF57XV
uCsItVyTAw1GKbtoW5vgj2eVRRp1trUNv1qi3IqoRKd8hxFtec6sODc7XLAMeha6eB0OoIxvawaS
T1VPoczGcjBXrnbRbnrY+Z8SK8noZgxR7QdiNPOzj5R6Pbaga+W7RbeeE9qCJigPZytP4P1tWQmo
cpiH7X2TBnluyMtdQtYVjkG0IV0V/Nmyapq+tmJxl/Nqk9zzrDWoalAQBk4RwJqijNmkojZdx10V
t0hdhJ9BaZMpc+K7yUd5cq1hy7EsrGKkkxEXnicPxHVbmowLksqbO07BWKL3TDxWk3jsBcJOsKOT
PEombdo7wayCERrRxDWTs3PYRcJzR+KWlV/aRaDGkcnhjESfBC6wagWBjqgVKQZS68bqFme9nerE
a/8yEVwY4cS2UPjaGyezjzVkJAR8JV53vPPwoDc97lHmF8lHY+vA2cslXZJrBwrLRN6lvaTx9rZw
Z/1NEcot1FKDKB+toMCqELWIRxYq3qG07/IsuNiq6IB/9xUWvidWkq58a93Rgu/hyNnObhqx9d5+
WSC97FESF9O3pJGQMfvWFGxGP3MDe3esdL0KmWMTQ7fN6PP0HWIFJRA7ZXmPD69c5/4Oo+dc7DkM
y/oedpREZgj4LrnJPFQdD71Nl/0ZLwNIqL09yCVmr4ziM8VGz6ZGfXnUFM5FFRyXby7XG/aPiVHW
VSAgMb+tuPZQx1dDKzKWbw0LI2PY77WRg5872FPpg8Xh/xFc20ewTJtKXiTOBzaL7Fky/9iwdZ4/
B6ntHtNu2loH0/TKPupupHDegAWmQIp8kjeiAbFYQCSWjg14Nreizgodi2QVVuCp39wgEA8SItey
TbJ1QfAyJ+fB7j0B0qtTZv1sSBP2j7NU7Enh9GJafi9yimc0mU6aRLNs2pUUuWEt3gfJFjgyAGBN
6BY8/chreyB5R8NAakQUwVUQ3/cqnvsrBM+uJhe3I23X3qwsOOBJAK7K4TDP7rHNVaYfU9D79OKY
RtVBIft0H1fhtckp3kZqk9hzEicqhFdhLZtFalsvdm0KfXAIplw5chGY347sVMCb+L5oh+PappJK
YchB4R3tKvOoXHoQlJZPjPhCi4bTYnMyAIMohRDsB5Q5UHKBNRyA43V1caogQMgGdwZnIqlqs2/z
3hIplIvdyuK8fS/GcVQvqkNFSw5Tr4grMj5pmGGTm9Qd8JnT2LJGZiAWtJGf4zvhH7K0+KyntahD
rHiD2S1JLOR7odM+T695c3wXz3SBaB8DQc3B+sXTVtFobyTQ3CaijyGaKTbrO513Cq5eL4lxYCm2
AH+CZYTvgL655W/pub7fFiYg7g1bi0J8qxrVPa1HUTpdsyPBVrkL9mNUs4iYcaQLJPXQHH15cttk
cpEfriwWrirFvPVkpM4uTkjhcraTIEIUFsYa9Hkjk//QQ+bxp6Sam/+ifWD4R7KRoydCUjoIKhJ6
y8DFZ4z1NJKNQW8lDU+9tDulwFS7yJaZV49CPWgXug451HEf99cCZ4hq75hmQ/1bQ7ygGVCeGhNw
md35cIRMfge9uzH60IBe67o9bmCngrlYC1/oEI4+7umVMASDpl3n23wo6twv3xl8B/O13vJtPJq6
J6yiSoLMHGhXfZKSAGGmh1bYRPJZgwRixNgC+6ux15W4pQt29My4f5wRB6eoO/uhcoCGGa1H/MAw
wPbVpJZzSW+FRpSPp4oqVGwQ+lArMDDLy+wJ/WzHnN+bC6KOOtoGMIkjhUFdU/NHlglGSiPmF3Rr
aU1cHXpqZze4K+m6DGy89eSz+RMRKy2BoCJPg5MgZfmTA54hY5UredO4I6m2iC1eu1I4015AUTSY
xQc8XRILCTMlL0ZFgAeBuWi7pPOZzKj4e2hc8pVbL9bDN6IRz/ugtbFbLLvo4kKFuIUkXrl15hFN
HTk40+LCXGjyofIPzPWAIhfdYIUNWWus+9zZmlnmcRgNUYvTz2A/IU/5s9CmuUYxkoPZKza6KJuq
nYKo9BasH4mDxU3DKMVG3hXZ9TD0TXANimFu8DiXqNsSouydPaspSjU/Scgw8fOMR8q3mhxNZ7N4
G+ehCQhgsXT6Zo1Ntp0qQI4DT7Vdx9e8/oinxlmPXylbxxdRioWVLz409PN2Qz1cS+QfzKaoExiK
07DtdKEbb7dgogM1sSqefgsGKnlLARe+DTrAe1hdCpE91Y1CgEKDkl4RN+PP9wjI8+w8BN4orv2l
XL09URHpr2GWWqMJpge8BWje/c41kssPVSdM5WoPyFaE/sVNDm1hW38S7ZXfIz7zmm/DHn5N1rZi
tCIEsAoN+q9PEDIY/wnmZYXQxpdAzlmJ7gmjcuWcN6LcvspEtQ2AJ5DjqPzaLSNCMDEOa77cXHOw
i+9xRhkGnjQItkeCtNL7Bg7UeoyryutCNryXNJtG+M3eJ96Z1Jner09oj1MZ2W0TdMxAkT4+jg67
psPYk1N1v41M9p/ZVhHLweeTNiGjYdiRaFwIb/eaLD8hrYZ0j4Ere5HdlHRXuXJBYBC1AxpdaUvc
rcmMA5h00eppFnJuDpVabU3IUiBJ05sMWl+psuG5q5eCcTQHzyFH5FwfddYk91qyzD7NLvMtknfK
AHvqTFrk3ho6BURKprHYuT4j5/u0royCNj5JTA7DqBnBJLkVKjvDiiAYq/pnpirL2bdsBEyT8SWN
QZ1g8iEGursDzUvijqV8nKc2ciFyarHIkEQRKOtY9zHBGAXagIJ5s0TXhLmQzTPZotZDoxfghPBt
cneHOC1BnYnj6XIyY247dIoX9yNOMLRFfmx5TyiN4NZPtUkeu0rkf6WVi5uawTijt/+EdVmBh3y/
2LbLEYgHH3FitY5g2Mec4RlE3vrGA1eBTmwcBFtLDN8BMUhgzYoLvHC8hjngIzsbNm4WVVTmy7ap
en3CDKBt+E12nkkjuEyWcAEiCZwl8VzWVo2RUG23XqNxT9obRGpYI5Y8fafEWxU5Xm3yMuH58K6M
lxJ6hcOheK2tsf3MyY//m0PbtK8uYc4vVo/0MmSvWF91/ElZlGIpZ0BjE7nx0thD8Dvh5HzylqIt
UXxx3Aq0+L14qaDqtmcCeeYDmz4+ZR37ZBG6rWdCHxH6QCWz+ocF/nP8yaDKRcABraw8Ci93nZPo
dPa1CbH91ayTCF2ctvwYALjFnWeVQp+o61YWkwF/PSHVIsGyyssS0NYK40cVcg/SvRJvuBkBCkr2
4TwpTEoaD4KnLJiSEcK0XZlp9uFwIbi/RVw1Jme+QRdus40GOqqFV7DaaAN6uMUqYjjdkGzt6xEv
Y7ab3AV/Fbdsfbf2mZmxKRgbOpFj15G7Qdm52ba++z3pYnrD7whWJ7B0Uez9hKIxnEb70hNmSfun
Y/wD+yRjrPZeW/Pwt98EBvxgNOQhIQ/Jlb4unVrNnzjwGMiujaU+E7PyUk6O7NivoMg8MggAWquA
8h1YJsZQxIii4SHeYiSaO1XHyZeNgKeAXbcN7klnBH/vGiA8nKUo5J2DM7W6vp067dWHgabODV2/
8/pnWcWswdVAsrrbpxORHyS7Xl7gfnwxCWSWPUvUC14QCQV5SRTsBKrBhKHXrcmvOG49opfQjBIT
RZKmzrtiGezdDISDLS81jmpAN25akeKLZAkDtDWD+nFjyz7rKShJdyl66mE1xl59jaiMyFAgFM1X
bm3MojMq+mfdyOINd1nyGcPGM/t65eZGyxHQl46zj9s9k/193FIchkk6A1Fvxj55p8DAkgTKSbGY
a+KOUVDCCm/nM1WL0dlsU+T5LtFY5FaVVVhInP+NRItG7yot+YT0h3WjyshlXkjr1g+Vrdy/QARm
uOeydz/KFDXJafEM/bDbIPVBIDL4+ywFbnXvYiUpuL0zUdzZAvPencl670JGhYmAsUrjOI9KT29n
IOwL2MJqAaMoqqB1o2yx8cC0phhk5AzdBC4TdeF46uZmAXYGYcM+2gH6QH6riiyjETxJlGI1Fjsc
H3p6ND29zk732FevmsHLT/XU2OP12qUdvPCe/n+30fl4+9Sacv/AOb6eaSUkAuHZnZV1ZyTWDP8k
YrqdPaZTd35lKJqK+6pli/CD1Qbv9n7yWwCkhxmBdZbclgkaCe+YzVs5jPvcx2dKreGN64WH4Gyv
Mb8VmpMliCdyEibP/WU1MwrWbMr7gPosw8kwExI8AAlX7miHQLM5Jl1HutVHl5bqehpxE+A2QUNQ
EQeF5DgqVjl1tyjw1uEwmbVBSYgWxmJKb1tEbgk44GmPi52Z3RPLXQwSHujcblesFKAgG3ynf1UF
Qo0jpty2uVsxilq4KGPwzyFErjp9IAMscxh5b0xrkNusaInZmPJHZfxSZCHoRJVhYcnNXBvOx+y0
cU4j8CJAMMGSjLrojHBkpIGU/nyJHFABZwcOuDLcPLH8Sregl5h/h6o/oCeyq72NFPHJS/CcRX4F
UfzK1Vb5KycrwLmNW0XVyhACnSkj/V7+Yhw3fQe8uxTJ2psJB1wUtzNWICVYAxJhG/LAXG4Bv+mq
o2q92T+1NjNl1lkQbU5sdZzkL0FfqCChF0p1aNoU3beP3zc9kaWz0sJ4shf1tZdO4/SXe97JbmFE
8Hnl+PcuTJ1GPjuXQv0JCUQSPwOduqwSVxDpBJ+tPNGHHAN5ejAb5C+uukQ7J+klqC0pX6dXf03X
7JgkSJZ33bDgMaMLR8FO/y4YpqQ2/YqiVgRUo0pdhbmm2A1rpEn2k0cjz1KhIlQ9v081flUuAohS
xQbomWoICCQsB609HUrVrg8UPw5HpwYSdQvr0fse4HWsN7Pj6uFltgXxbwzDO5RDvuWfqwJm0qPJ
qHnfWgwU6uQmDITQTtUGJ3q6zbs18azpNU093Vw1BiVtyEi1FYyJuj64d5tlEHsmlIIrgqDK5sex
2QUe0K15IE/TOmX26YL1fEbuPpfnOTXMypjBBGieEjSd8tFFefo+YQ9zb3vyi8eDHVNngFRweGfW
gq/rMJPhfoFH9IvpQrx+KVnafY/a5IvNe9eElxv9lp04tdmoWBCiR7XiNn1pK71+UF6s82MXEOUc
trODt1SBO8NBZLVSVzuk53V7m9Ap59fkNvj5Xduw9YkCeIbsqrF+1Ax0UJa7+DdxBYLid1xgq0y+
NVgmhFhtFxAagHltuGmQvIz9IzyGjfKDvT/aRc8IeCkrmqqKGyaIrYdM2X7fv9BiGEJIEzupWD1Z
20gkRSfjUb22+FUWmBYTFnb+G+0Gr6MO1uFvHtA5n/BFTd6J6ZydvXLb2dYDo3ITP8kk74YT1QwZ
g2bxXSzkrs1tUnmDrB8WRNnp/rLssU/CwwK3J2O3f6GNZo/NkkmQRhJL3Odx5VGjUu0MBM4CvrB6
1EbywFDaUGg7xBrpqzbBf7NXXjZUX/AJwFwsqZ+9dfBzzr3VWoxFlO04xHrE86/yoqnj7xzG5Qz7
GlK6TIz6ikleH8KeiTQ5RIXF/ekHs3OnMBzGxLLzrEaXy0tdxq3qNXAgDTHpBhvF5q+BUoM+CBZn
Pdj9aZvFdIFXdfirRIDOk13NWrQwBjRk0r7W21Xs42xizrWAkOxmLTp4gYZkngGVRxIWI8qUak2D
PmIoR8YpGxEPmSb6ayDOPC+vS8u1iDuyT36JFPwLI3lj3Vr4HTAtDbxMISo8CnqUanK+BPFmvxFZ
jz/ECyBBstDds0ZuM4//CbAMpuhWBr2cGvAvHmzcyB4S4pjFMba/yIsnXJFovtEjU4fo10IVeRN1
aOzfEPOz0cvUYkibxXL4jpDGITaIRJWz8gge2M9Mw3+P22WxMzjVetfzgN6CN2SQWRaNnl4hjJYf
2+YMF7qaia0w9Sf3EWqQeTJOPL6TXFn/OIMsPuPVj68cx0zwHFvU+LuFOxzHG3qiD8dNkVv1a9e3
e0KnAmsfVGX+Fkw1NDwb0fN7hmXt2UIQn6JpRnMSGdyLd1VKbNYu6BtEV/Dc+q+hoEhhue4Uj7hq
3d+BcJ2fIsv+M7Npmvxw01WPJHtSnQCCaRcEBCI5ZmWX1HbEY8aZuKA3LSJWx9W1Ro4JBImw426H
bBG8soFcWnPgdVgZV9mRYYRTku1FHnOmkY3CtqjSCr+QI3PO2i1f8U50KYq1nR4ETQENn1Vi7pPN
Ty/bQYVkavbflFdNtndM7WfULTUAz7x2/OsRpaHAVCVZf+um5W/tiLjJ6Cz8oLxSbjniMYK6OBEZ
hVpVC4QpiBTzeD5yEFTfZu7kp2U4ay9s8Mq6mlrVffns9QKEe1VN/mvAAH6fWECw9tMmu7vRtfUz
902iTuTxkeSwIpaFi1HzOe0mzlQaOCvz+3M/XtxXZk7K574biKZ0uKvJ9W3Y1O5t9iw/cpisF4MM
+LR1rXMPXvkC2oHQNLAoK1JUJlzroQlypzpmcYIfbU1Lfd2XW/CrBogxhRNIBySNTYNXJHOgNiD9
wOkbsAZ8sFDKdGdTaedpnsf0sYtt7kFUgyvUhDVZ7thz1DA60I+7uxRO2TX+vu1TzBTlYeqSeL1T
C404a1Ubc62cl+W3ESvITPpRlp0sqnsk2W4tQ1ap1dlD4TSHU++Nj+zSupc8WZvbvCYka4dQhmmZ
N/jDYwkAktlM4i8/dpEjGGH9pY5uMZbNYRSklB8sixz6ELE5MZa6W7Y/OKm6Z93PCcoRcbEJj7Nd
VwdqJnLNee+bORQWpdS+9rLNhCbTkK5Q0Ikdg73iIS9E+okDymcwZBovi7Az5k8Bva0f8spVH5Nr
+V9BPs55xJNAUlZLV/YUAP7h17Ax7+xZGnTXwcWbEG5JZTFe29riVx+siFMqy3g3SWvXziGgaup2
/pBzeCY90yPCgzhTdwGcsrd+WXx8yIrvn4oh5tHgMkMVxNkApn1qM/uBRETOKdhc9kfCzpqHqmE5
NKxj+eZNTvkGw6V+H0cXNaUtVnnDgiF/iWsFFnqsW686z1VeHcsF8F+0sMx+R3tDYxQT1eLuzIby
ibohp+T1nQYIp4PEPD0BfGAjPuB0nc+ypoPWMSpvSE8re62elxFSU9tSChBvg7LKZl5/mueZyp/r
2v8i0b034Zx4/VtFw/nsKovoZVwfGg9Qx14Ai9Cyt7Bf/SnTdL43Gr8epbXjUbDNldwu6itGX9Dl
yl+WQN61w0UqEEImSWAiBj5Dvhcof1BvDgx/d8MUXEjsbFcY6DS+/Vvz/rJFV3UBhdzQ7+6SPpnG
kPnQ3LIMZ/2/Ry0B+pl04+LVI/5L7LbCEG5e9IOGMDenhER0Q0znlUAQk4eKo/JO+1tyjRqmXSJQ
+Hnyng+p+5Ohb1I7hFsD0/RyxHlRpc0HLUd5LTJzyQEwNqBiOo5Ek7Gy1q8ggO31ngltDwgEmdZt
uixOdbbzBagJ/I6KC9DpgHzm29o2p7rPL2pLcBQgoLpeJHsLCvN8DbWS5aHskXUyr7C9u7mrrO8J
BfbRu/zqoFsTg1+OXNMvtVY2knc8ehgvZu+icy168IRB3nbPxVL5n0E/GG5RzkAsq2BB9qtwJIAl
5p83cpIQN+nLoPZo+Gkli3XWGZFNpitB2Y5TLaQgwJLbgUQwAoK04xM7jBKWnmpDmx1OrNMALRlK
d7qytGp2EBXGgT0obfDephEi780ZHGKJSpFc1RxEjIoJjvmxZi690AL1wnpDwQPC/VKvEm1TTs6c
U4AN3Qm6QyuEotv+GkEMQh9jYX7DKtim7xUznZ2wTf1aEpKbg9pv4t/o8/F4xolhfzWyquTrwVxu
k094yc5c9MVsXdO5OW313pdVnV5TQsh7noAOMXibp5/4kZtfcCqZOrexTKqrBNwG83hLMBrIWB0N
h37WzXNMXA7Fc5F4txJzEyyeRZn3JBm5p1ltyD5KbSfx97Miz34nnKpFzsOgOjJstjRtK8ZI9PlD
f+8qZ8ao71ndJ+864RhKxc3PgtmHXFmUFehT5ZR/6AA7tTvRRx5qkQKFwpA3PgZkDzFvzJv6jG69
nRlC+cSPXUpOphz+4ryWEOdZg7AdBmmWBD465aFAGzhhEyaxgDUrl1CXoqx13YWHk2+xvltAbn8l
kIqIu9m6rAvTsUh+D0hHF97XerzTTbVYLCx4R3dOMeFUKd1+JOMgiL95rhnewBquGaTn4pkDsXpO
trqvI28c1j82NotHlgujFzJK74B9Q8S6Y6N4kSkQWPfq+6s5E1MrRbgNgbgQqWLwGXYyFwlokmV7
s5E131YLTs9ITKA0+MwEAzffm1s0+SRNm7ALUiiPfAI0+OtiQ+8S7E+pVQrLa6IysNxbm0eQtJas
0tdEf2NL4jt0msjtXfaD5GJRg42kS4rQMr1DdixFCbYfewvMvi8s1e8RZPORc/r4v0uZMa1NEfIw
5eha9zRYlz+trezuVTmajq1a5nwgtLZsHmmmsEVR0+qoBrCfX8Y6WGA7Klk8QqWkE5swCJx6HDZE
tmTz/ItEw/qZXnv+XNK8wEI0EJRjMV1ow5ppZbVLyRMXYbJV9hFaFzFfg5O4LQVSXfxGnt7/HmDv
5dyJF9dCZjFjobxKU4gMOX2EO2f+D2eJ9iN8Jjku4XI0HylcrNetZcm6Uy7z2z1ZcZk6dRoT2TGh
VL0f9ES3hRI8R+dlyuy3K3EqAOMklf4qHaz6CQ1hii4nBXMNY79e3tOWEitM6xZlNrRG+8yBRQ8/
IDgpIwtVgDlhG0juGO+wwXIZdsBlzLhtwrWovDzEV6gCXPhZwtHPQhtMetKYz6pku3PABTXsbcID
2Ah2CGsYbva9FbGsn9MnJssJVVbbWNGC61HcjQtNbhTUJZqyVbOMPY/Ei77g3R1OIAMFq8ANaSN0
Kxap7KmdfNrn0xYDX+CRcCNYPO77ZI2QI3viJ8dzqrGzHy6Pi8fHy1u0Z2UNdYOeE14lGsGeVC7L
V93BwuJMz0QW+ApNkMjxpemoqkotoUNoSbwBgiRCX9miDgIIYtCYo7ZNR+4a5rg0wpLcPfmklSWH
zlbLnyFbLsyX3sEczHpVIlRA1UFw1zg1H0xWJeACB8vJzkJa/CsHaQMnxiZAb9fVCC0jWRTQeITI
0ID0MLUB1WWN/TG2YKZD/PjO/QZxCDWMZ0iPmtFnkcI6Sk5sHVzAskNamO1sL3k2HOpKla96XVNv
18LZQmdBmVCexqENiJDGtRcfSeui+2BWCKy0p6P5yaccv6Mzotw6V5Y/wCukgmHSKI2MTwnTEczt
C+HXEIfK222dpYW/LZnrF+UTgBJhkYiDu5xD+c+UmpQtUdNpO+rq2NCxEub7ySwA2si0DC1zJPZ2
7iN0mLaP8FbmD1nRuyakp29J7CZhivcC2wiB25raJnI9K33bZIXCO8nc5KGca3fck+8kj7MvSFVa
vGK6pcxbsqNDJ5ntJLeP4O2f4OkMzCy+QDzlHzZ5pZekIavuXyC168dKTGwRzYb/5OhNqEDRKPf0
dGwPMgjeMKgY6zhd/oHFtP7GSG43YSli/BkE6Nnb3pIqtXBv4eTA4ZNZjFFoT2DtUdOlRF7OEbdk
TwED2+ttLjSoPkQZ6kOqTff4YFwb0WWSXqKp1TSf4smTiB4JsasPmkL3m2AxkUcuBQEk00J3L4k/
Vq9DrTi7QX5aX6zOu47KjrUDAqwlVeexzpv3HvC1RowYowOa0oYZHPHxdG7kd7y0urlsw8QYdFdk
RzWALsn+VDvjZM4ULV5CQHjC4IpZYHWRR2zcwqexsMWxLBscvlqBrKKKGxbrI2fQnJNBG/sua3wF
zpmpYP9NWNJsRww8zUOBovMbJvG47VzPzW2kbLP/YnWO/mM6J/5Q+ZybbSc41n/GeeVhCfplfE/j
eM4izXRtb/Toom72UvfNtertsbBzxHK2OxSkCNd2cq43hxB6oxTPO9CWmSleNaflYUGweOfkrYaX
wFLVtIDdyW6e/lJXMRrlxWvz8hH1S6rQnOpmdpgycARHdrpOHBTC8ebgOcBbVh/GdFb+zrFXU7De
6YUfMwOLxTBPGFkBzjxKZAR91LTu7L5D+6/5Ogp2xsyth0y45wQa/8Qyplk7RERMi9mb83szyApt
q2K/m/EMXsIyRjc7joQCLvxFq+Bt6OwkKCQ3G9rW8wXG4RLr3gEJGYvAXR4cElHxRnicUt1D7PgO
6xhYAYqUtVyVU/LbUfgvdTgNzYKjs8s98P6QsIBVPuekPoPCN60/XRNQF8gD0dO5d1TEFtZfeFQd
Uu5dpx0MpMW2UXtADaAQCZeDv0ppn9gTaPm0tBWuXGaZy3ib6skf6pMOSFZS1/jvWSmwX9EZH8ji
tnB19kNxGWbuAQ4uwFJS0ul2grG9uDQGNO949BZqsMDaHkpo/NURCTeLOUCdHISVHLnUuYVYOeSk
BFrhYtcN2RKolkhUxTh1IX4ZcOw58eIbWByif8M0xYIOQsHhiMHNk77mBCtOu7xHZ0r1kNU2nljl
ubTeFHGRJJP0zkMqTxhnj/SD5UhHC8Oi/U9fZ+WPkrL/je62H8IcdABFU0UcSzhmsffKypqcnqlx
bJujmlTzKGswxEQi0aUbzrPqfy4SYEj/RuYXuEnv4atHmk6YOYIf0mqyWtJpLeuPVhinSbquFnY8
yPSpbrAoFHt8VeKEOtDxmC60/W2LiXLdbWsffPqlWQ/w3Bm6E5wxKtaJIwMyX7oI3Mw0Zu8Lkvs/
CXF42X6p3ZqREn0YuWJsurwTvwebdW1JsZ0wQFG+gwGm8GqXjjc72bxJ8p+WvpUVJheGgp6PqGcb
cRAuioo0pG2J+z1cIxLgG4/skGyugzcG5shRsLZW6kqxoEcdORRoGYOxsp6EkoxeOBm6n9SpCR6t
Ns+brnXeO8/UdWiwkoDid7cJ8kH3RqJh2Xke+CQphJufSTjBH9LW7ElCzIyoiTJHE9LuSsvvrsbL
IxLl2GCsozDLlkEs6pDJwFeBSKE9Yr+AaG76l6JZZT2KSsIhIW92MHYh4yQxpCuISzccS6dlqlh9
uA7znLbF0M3xQMoZ/S2CbegCNfEgU9prdRr6erzK4yFRUTY7Zg61FzNnAKfCvw09h0OqbuJPlEHD
a4DAk0IU08S3Z3fuXzBgM4+JWnmyW2cECb9Ap91lI4jSCKuafA0EQ91Drcr+EQEYoyP+tuI0oZl/
BKS0fHq12946asUykrGaifcE0shgj2LO5VYktgoJZI/jN5IORuLQQ6lsk8Kg+jIkO4OBGdKyQOw8
KWEQ6DleWX/m+d+6rFlm10Nt3YFuKiG8+aK/qosairKvdHesMmIaz4Ey27UY++LNTwcCZoIJXGAE
vwAxIWpl9Ej2qKS/i9EBv6LgsPHtgdz6TLNiRdHnb7TOaEmGnbcmWbZj5kt/k8SsYHZ8HNzuA+PO
Xyp1zLuzjc1D7PFFMTqsmTHUFnR6gsJcoLirER955dXftG7ZU2FfhqdZ5a4zKHXN8yZJlsNOtzCQ
oY3DFECBisDfT0z+IRrQrHaRzXgQLMAM+Ji27DVYbV9FKarA4NCycm53XPrQNEAne5jubLY0YMxN
CviBGC2cvNjhyGfzzRcN3koOcreM13yPtNu5HWeXzopB227iKAJZCRFIXxgJ/rsXyIvNeKugy9Bf
1cjbGjnd00YtTYQ/wJtODB37LpyU7T2A5Vk+8CP23MR58RVUUPNo6rblrcQr/MRac3wDzt0/L5DI
2x0zFXA5tqv4i0E98kH8O042NO9U8/sOCml76oSfAsroA9iAh6llv3OVodMnhErhC3D2//i3//Y/
/8fX8t+T7+ahKdekqf+tnqqHJqvH4T/+4f3j31gYXP7p+e9//MN3PSGkJwP0kT6zzEAo/vuvj6es
TviX7X9P4xS35FDKPXGin33aNeeJ7QHlUrIc/p9/ElRAIYQn8TEoW//zTzIeN4xH8tLe0pmcQsIt
NrgswpCcNrE42f1//DSJf80D2OQ6wvnnn8bzgINQ+8jZBIXjHiMVfPfVCaYrl3XCz7/+YfK/fIi2
x/ZA+ypAcOcL/59/WAHznhU5mV4oynrMR2R2clBZ7tu//jH/9bvyyFd1hERUIH1ti3/+MS3CKQhP
gQQphlXsFuqGSl8N6np1WqWO4+d//ePsy6/9vz0bMgh8n+wu18OJ5TkAdv75561MCyfC89RjDcIc
MwHwrKG4c5KJAd9u8YbOHFm7Itau7HnuCG9wgHxGwRSXnxbbJ2fvL15asD9L5DyzYtmGDchPnQD+
mGXL6azyvAOTgH2H6/r4f/ntL7/dP//2WgaKdxD3gk9awv/xZK+klqIT29QjpMf/xdmZ7bbNZFv4
iQiQrCoOt5otO7Ylx4mdGyIj53nm05+P6ZtIMiT8p9EdNNLon4OKNey91rdSsggEdJ+RiMeU2lzw
acqt9BvYwTnpMmLNYAFLIIgU/VshzajeX7+ZyzfJUHP5xTi8Wgp51umbbEddZRT8g2Pm2zVxVNK3
2LUNxre+CmwAU3iHdNo499evOj/h6RtwlSP5l7IMoivl2TeQRaA1277rDsSke79IYEo/M5/S+JgN
4FSAOuLWH65f0rh861zTMU1pCIxQ/HH6pFk6Z8m2un4Y+W3cO+S7I9BPYrfpiWcegUT9Gs2ttWV1
TqnFuoOVFO8aR6NpNbq9X4FrawBz3ZgN3Ms3YRkkLgtXWKgnzt9EMaElHrp6OMwRuI2dgO1icNz1
ZiTVkhZsBpBQNmoBljcTu2BkNV7eeDHi9BaYZ3WSXFHvolWRrjLmW/xnoo3tBkzM6BmHjPMEZ9qi
C60tB+FJexOk/D1PTdZnVO87MPJ1MNYBGUJ6n+7pX7p6vBdBjFWwhn6aQn9hOpKr6zeozsYoN8hE
AUuBNc51DUc/u8Eqrzw7xid98PvSmKK91VqAnqhcBBx9e1xL2oOsxm64mwIH9y2z9mQby6iyXOug
O70LurnihAxlECoHNo2MJMYXNpR+fY8ZHPg6da3+TwWvmdzTUqNXv6zHPgUEGEEB4lTeRpBSR6Km
vGFpyKp5IWs0aEpsDwVHQhKXNKdZmb5m7Aj2UP1mMNibPJFLXMQb2MckyyHX68aDA9Cohw3VBM0a
K3nQr6MEtck+90JUFqgm+8+qgz6+JsSTjvgySMeoeWyZeeWhiP+2cBMt6q1nMnNhVGYcGKclnCHi
zUy0aVttinXtyF0lbwYVobnE7nPGUUkfdrseq2e6b8vhcdLgqj0jXcOYe2M4n39l829lSN2Vuq27
it9sXin+GUzkz+gZ6Ezj0IOsfICFTJ9ijuEgjxXUxDKTpG6sYojjPYWE1oOI2Zc0iwJ7o0IYC5+v
D5159vpnnuFuTEYNpTLhsrZzY6d30+S99FvsdMdm8p76egh2LibyZZ/UcuCjj/84MoPg2Xn5jdnm
wwsrZRqYS13XkmevQetlAa6oqI5QtoKdHpFcb2c1FbbCTJ8jiDJvVIT4ywqZ8O76M/9dbM8emsnV
5ms2lD1/1KcPjdiLsTCMwbFAouWu2BYThDsUGPJQMiPYQJ2ZiM9hZyA0IJ/s2CPj/pq4UXpjYrl8
B0Ka/AKmoZTSWbFP7wNCDnLYXGuPrc1Il55hLowkHR9S+KRb6P7h90i3giUgZe3LjVfgnC0w/PDz
z20b1GEchef67P3rYTLUSEqTI6dCm5ShTmD32Qxg0AyqRlAIQaQ4CSsuulRihgJXZtPLMKi2WjQj
Jp1ghewwQhKmdaa1wznXeweTSWf4M1SEBEW/xxTC9Kex80pz20dpH2wb30RGMwBnI7ezaAMa7AHu
1oVVkDoHRqcyzEOFrOqe/iiphEnNt0API9Q/kQBicrjFLz4DsSakG7gFiTyjbNpV2JgC3DY4RHL4
ln4FLAFXedzWn9ke5c+YHadvHvOQd1B5WVrbYTCojXYYHdxNKfWo3taYMmkdNxZH5QBNov1zwk6a
0o+gOLfn7QFXgPjR8/8VQWQ903RMH7Kob7XtCHYH/RzgEWSrEy+s2VeAwEh9gpLXruxOOAQm16ZF
lYmQjfIl0CjNPhMH36T3AMqIlaHa4cT+IledR6AhXoEwfKiHdIg3djU4RxgMUEntwKu+YjQaIgyD
0GjflZWqbxDQgALQ/KnJ87Yza9uGNNdRkgI8g5YBu2XTmHq/c1IkQl96OVY71LcRak2LcyyuQTZa
C6xMY7C2IiPGFkomX12ZWCtrGf2q6KMQzwU+2M22/ljK8pvT+7b1XJkYbJ7tqEbWLPJAkTo8whxf
1+xLgKki2YF9UPaZ/ok2mB2Vm6mfEH1WRNI4Sxw4fFgD1b7mvbKMPn+wEQDcG0SYW7/7MXXgaKX9
FzMfBzrMiirIyifYi/CLtOjXeEpNhDf4wnbxYJtQjBERB/WShtmoLfVkcvYBPuVxq3on/wa4H6VL
jyvrq6WrBMqlZoHAtGBAkLkz+WY1bq3e1KM3sKmRuwVfWoxYckt0wFXukMYQOSoAfTP2Pe0TVKFu
cjeKIdHvKDF3P8ok9alPQfTGxShBOb3WvTWJhxb/vL0JTMS1kLSazk7JSo7MOTlSdveGndrypRkN
cLczetwIVzJ1rfGJgZCk32ucwt6jN5h5f6chiIR1jgm62No0a/BNGn2c3mdx2KjPSvp+9zCVuqoX
3RCYPycAH3xcPVWI+95McQQvQUuUGAYDDPxzBmOxTW3kzhSRJ23yN1YY1HdIVJE6UPsyHPY1qa2/
DlrhBCCerWKOUfFUvomc2hzSR9ipfaGtFYVqgSAzrg84OKPk2SRdhNjvONW8p+tT1eXehnfCEcBl
lXCFMOYD3D/rJXiUCQxyrh3wEQ/RhtCBYHyg9BfJlZTmuDIshDaLHJ/QrX3f5RSJ/oZ+CUd6CBOY
t8+ubKCuy8ciOnZt6T8XIXjfBSoOaoJDCKOHfY5+Y0Ew5y326cqkhGRZoqmKQMs2z45tRHwwj1Cz
OMQhBWKqMmBnl4Hl0IQk3i42kNkQ9jSRWiY2TUnwLL+sF7jkYAJTLh4Kp5y/1MbPyz3NGxHNYGs+
V6gmE4jfFCkDVSNCCIHdj8L9ReA0qGnU4UOYE9GA8pluX1gxy9/YoV6udErxPBxlEINRRz97rtTR
yYlEHHjg++RWaSkOLeJXCu2Cdn9oyW2AxKR7FLRA82BVYxII/vuqr7iwhCvIr4nI6WyrY9UpSNoh
DI9UG9lzAQ+In2qXLCeZlogTcIDtFEz8HbhZ+zC4Wr3WkNZvr4/mszoAyy7zDMUaaMEui75ztuwO
UTUkrkHaWaJSwAgwNWnr7mnzjt4rdTDLvjGiLsewxalVsMmi7mCZ5ycDUqvxJZM4f7R1PTjkqBd+
Nx7MFwtt6RO+HEP89/2tpdscQfhuWBkxIp5+NV3RkHUusvxYE9uU7TS8cwPWCah6VZnnNmDnwHEe
x7L/giEx2nZIefGKcuBE600E7vXXfTnuLN2xLMeQDLt55J3eDJahyS0Mozj2VZ58q2EhP8CMVYD/
puIeLcY0YKZliusHrb2xs76ctxDQWmxsqVQI/OFnm8zEZsuRDGV+FG0dPXat0FdDr9rvg+2AJEwU
x2U8Zcfrz/vBRQ0LwQF1AyIDDPd8eCFmy2orbI4eTe9V3ebOOioC/WHU8+AVyEe8p1ElbzzpxUtm
h8LpHBQPc5Zjy7OPO7ZHIgML3TvGidVuyGIIPzuRk/+EIkeQbM7mx7jHTOY9ZY1LQfv6E39wcVOa
NkNb8prVef0OFnCOo6yLXtDpJ9MK0VW5g+mgtkZBYpvthnm9sCkO6Ss9I2fv+sXn3/Bkujbnah7T
CrsYG7nB2ZRCVxEX8lAkL1IFPbJ8nV+W3dmDPiSw58AaI1WLxZNAcbLXwsh4uX5542K5MCnGKs4P
jHKTT/xseFMiBobDMnT8C0JealGC2SR3OvV7cAmwo2IlUWnodr2NSiv7DCUVe4LD9/s6ellKlEiq
bhwsLgagyTTPEKIOYTEMzfNRH2PU1xIS0KI4TI4itbUd3AWSw8xSql0Ud95DN5FCc/1FXMxy9HoB
qICMgG/BYDi76uQKMHG+lMfS0zznfsSU++CVab4289KNCTLR2p/Xr3gxj5umY82vF+k5s7k7D8t/
diUYyZDNY0c+okRLP9clsZQ2WuQtUFhxY5BdvlJ2PWwLDOZvm0q1PL2Uj5ygww/rv+BSqr7mvfmO
dtiCBysQdLdeG8/eyOi/Hs/ZOUtWS1NXDkuVe/ZGK3J1iArFChvWwr/nnOgsddKP2Fp66hESpX1f
Zmw1F+wZuhulz8tXy5XRj9tsvWhwGOL0eSdzyIc4aYOXnKoMCSc+rF6jq/wniCuVeWO5EvoHl8OJ
NpdYJV8R5YDTy+UMZs5toX1kf1BWB8wVfcmkNeFOXkM/l/Vv5L5e93kSjo5yyTdSCo5s++lc5+3Q
6dAOXBT9ddMY2cYyC+0X0Agi0uowTJ970h29jWhJscaAFIUppbdyCPalE9eCHAbdJnevbkEcEwg0
47AbVIDh7EZIq7u+h7DzzAnAaH+irHCTx1g5pc7JDkrS8ITJjpy5RhMF7L6+JkVacJL/UqRh+kry
Y0BMaBiC0Znw2ZKWAqH8p8GEEK9yK6p87Ee16OCJZPFjXbWOt2IzrxPUFWTVb6eWI8iCti6aT6ge
tfdIya59NOKh/hJUufbmZG39MwFDGK39oZ6eLZV65AV2qBcfdNGqoxzS6WdP/e0lSCtiNuKOojL6
wYEufWiaMAtpdAWfemGG3qLXAc/vmzTKj61ntM1dltWTWuX0JJYFhAZnj0ifICH68QgVJGD3FLH1
MPk7um8IHB0cpV9AIqPBav26+IMEEGcy5pmq3iaO3gcvKF0K7Tf6sjJ/Hts4WrHvy4eNcue0do8C
ywOUIfy+lHSbP/xHmgd2gf1P10KCtJYNbH8UaHr3qvW4B7/m0D9J5GNd2BOOKTB19l4brcbAaN8F
p4V8HWGKrReU7moklhRjxaJADsXOlr+3Vib+AxDnZpznFomEPn1NMqhM99nhhDZsHD0fqwdJvSR8
VXVEGobHCXPAG+SLZDcMbKkWAaFb9lLJXO2qPAN4Sq0xh8CCgURuVZim7adypF4DDgr+5xdblbG3
J00THyRxpF4IZZcznlt8S81Zwatwznxp7dGLV+jS2m1HLJ14gYJUS9r2SRVtiBlHEs82csSHYboc
ijXTmwYkGrnzZlHesn6ifEQC0EBxfy3pm2NtJnoyuleGleUzXQIzQOq0aX6XBV74nWxuDe+lH2qU
D7pZHLzqij766bNMkcPUlt/SJEsrojuLbNO7AXzjKPSdT001kT5beiRMv1H4zosVRbvRnqOFgFjY
jH8ojaM7hl87JGG/mPyb+tBiW35Eo0Z2QhGktAtaJrcW12hDPwyuu/EG+bPRnyGJWLTt7dCyjo5H
uf8hgRX90Fedq+/YUzGLUIeIEUKglgrKEUEOVt4njGDDsHFnLdtr3g1/WUi2DPoFtzoiQrNSmkfY
XrRMbIauRzzpwbXudnggNFwYXYxk0rZr7qgGgas+RUHVvFWEDfycIGj+SgwGNxqUCDZn3bn1Nwyo
Q/hAVFmU3w1jhmtlGqHeyDAaYEnU4KXv9MHTOs55WfimWgJifnmV00jKEC1QIrONzJ+lbAZvFxet
S7xeygZ51ZMbEaLgoiM4w+4SdHLEP8pD4II1Xcai6gG81yhk9l1T+tNL1Cqsg9ipGw7jytLibYlu
H89GU6gvA+NRoWphtdjFozbQWCRhDUVI0MWbqAjDYqkX/oBinw00iLkBLd9K7xxP3uFmjAAD2ZgM
eYPgzAATpaZH1TAJjVXjVfIRvZ6NDDjCKhNuOAhbFCdlUrxJ1wj7Rau8PkcaZROc9z7xzycoCvfo
JmMDoV4b4bXtp86jhLdMDSertkNqYQKUvml9wQGIv8mTVfWp5a0S0lLOQcv3osBTsTE7CiMLqRlR
uhkUFBfw3DQQYpmhGncqTphH14I6AGiWbBxrOSBmLlbYczQgQ/norvkHmOXWypv8dzyG/W9079mr
MIy63eEObyQKEfRrO7/Up3qho3+iDG+r+nvRCVM96iIkr9MkqozUOFGIYD82OrZBypNADFflUOTm
lhCBGX5VDNWfHFsWSeFJrv3WKul3923rqnJdkqwY/OdtiqR1OLc3aNZx1DrbpkjRS+LmRnGks+vD
Q1BRsdKlg8tUjfWRDFmoRH7e9jcW8MutH5e1OU9zBgFrf75RmSpASTArxXG2gSKrg9nKJAGULZnS
R8vKX67v+y43Y3zhEuKTcDi9XxQy8FmPmTBrcdRQcn7DgzwHdCIbIYCIwmGrsnpXlnryX4+x9GMt
RfnLpqTFufrshJUXkCMjVJkvUPah5vpuCbQvT7snEjcxSmojgOGGTslCubWT3/hhLw85jmGYgq0Y
Zg7HFWeHnDDVM4oVnXNs+wKtnCWpzQ+mGyLZUZjw21iGO4AurVgWxuR9BcSNA+D6W//gFgQVAIpx
1I9cyzw/1lKTHkjkyF6aISZpso8h2vZkCqFoJkuTdifoTR9QyhueUxJMklh1j9fv4HKYQe3VSTTm
kOfobKROd4kccXWwWnb9wsZVzPiOfg6aMuQeh3V2rM0qe71+wb9N5dOzJVe0nPk8hQiGHt3ZFYui
gWLX4SkEMwIZss+cu6BEpbOKJzrSyUIVtfUHZlX4RL1a0/a+YHGDXF3Rx0XViJk7jmLCbEIm5rUq
Zfp79pjTyuk9jE3KBdGzjcKqf7BHMNk3Bs3ld+I4tMw5BYI047+I07v3LbsmUjmoXmaKSMH2r3XX
Q2I4YIz0TkNHH3Qrpgs41Ndf2+VI4fxnujYlYxp7uji7rlvpGi+uKV4E7g92ypiK023TEgy8mAj0
YAPTEMWDtHLs3/q4LfvZcegPN+7icrRwEjXVfCbliEg95vTpS3opSZ8b+ctEyN2PkusSvhxgZUNO
ri3NYdLvrj/2xQVdHZ2UzRQhWcCM80JEqdcYEEiJejFwxX0qe31c9aFUe7pJ5V5ETnfjwH3ZQqW+
5yqhKOn+rWnOv8M/5187tzDixYqMzJxYFLpWf+N9YdwRQ6hpPuGx+I1fMarbn6XVgqVFPpw/4U+W
6sZx8bIIMt8Kz81BnFUAINLZragCr2nUeS8ya/uNIP/oEal+sQyZt2oaqlm4AWKkrXpf994TE0Jq
aFTiGzJ141jAa3Rv/Pgf3JCyKAzx3fJbOAh5T2+IcHuwfayGn6H9KiKGyuC9TdwArLMas2BJSFq4
KtEwUXg3p3Hv+1iMVzGZwV+VWeg/mg721PXhcfFVuMpWhmFRH9MpGJ2XBVHPumVlBAAoSkxwC9gE
zneEx/03GUzqgaXlbVRQlPJW1+/ikBTmG6/kfHga7AxM9ifO/y4vzmZPF165SlpUt1oZFsE+9sIq
ebYLgqx3+LGB4NuFCqwbU/b5FMRF+SpAugtlUZ4835BkfhamUeI4zzGc/V9Nw6l5W/O35tbU2TGs
rQHYzIaExrJ6uf66z2uSrJZU2qm7m6ZJIf1c4oHCFLEaZuIDAhb3B6FSBJfmkyHXken27lpNkfaO
9VgjatxC3npjLrhQmBimYsIF48vsY/KRnn2baPVwjSnlH/KsHL4Ppmatib9Ni6WAZv+e4ILZEhyi
HUiIjbBnxi28425aOGzAb9WuLuYJ7oUaOM0HUKfoys41ZVrpyRqVQ3IAlzruHVhZ2NTNaAefaroH
04MIuHVdn4BeNnJbz5niL101eWJ3/Rf54D6YkDiDoinltVBiP/0mMTSItqdYfCBeNLurxjF9lNVg
cw5EnPSzih3juy2H+gVVv/abAqW/xnt+Y0m/HBYWdS2dD1EqinPnDSg3hnYaJZ06tB1t1aWV4Xxd
cUrQXysdM9oqkATRAI8lR3CByaW9pRe+/CCoydqSwiVqH13aZzv0NpkaeLH6cGiESHECDelmsueM
Rw9XcSJ67Y5XdGsjML/Yf7cxBsxhw2ZbYuiK5em8UApWUHQF+dCHupkAslheRu5enyjtjspOdGOe
u5hnuAzvlq0y/eL5Ezj9lUOUChV5WMaBjDVsYRYl3EWQ1t6fEIbcxhfSWV4fV+cT6/xcEhkJWjEQ
3Cz3pxes06HuI4WYS06TC2ljyj5ZAcL4R6Qe3R3jOP5C91ytqeHCt3OmJHDW1+/go0dmVmdbbKMl
Y1yd3oHMAYtWYJAPk2n6pGZ5VTc++q1vbLwsNIy7hE5bcqMlfzGQeWoFRJQKP8/MaDq9ZoimJa3j
UT8ov0WMrzBY7CittFD4nc4WD1SRMOynngcVNveCX9ef+IN3Pq8lTOkcxYQjz64OzjhLba8Qh478
FrUoRVB9LaStb+KmTZsdq1e0zQKqVEOQ2qCpRu3GK78Y0mIWzdHrctlw0Gc7G2U0Gwp91Exs4PR/
mpUkb1DeYaLSFpXrEb5w/XH/SrVPviBq1obOxGXy2LQ4zg4CdZCZ1JBc95BFLnqHsuyURap5LvsH
OnoNma91jIU69QKga2RJIMjMgZFoPxCwCEHFGiD2roUivoY1FcabFg8qjo9OBgimliX0mhQGJHY5
ew31A0hxoWOuyiPFmRpzGzB/k4AUsGjTWC8mCy0rbpcwRYeLu5iSeFgUnYVxzCGzdlDzEbFxZfMU
dkPU3Nrrzb/t+bvgBGYw0tnQSHE2hdVdSHDH5FmHZBwoOXX5IRJykAuCNOSKlGoOf4Te2/ctWbhr
uGr9VpLA/h0S+vjm+oSuoBrVb93U/Huf3dSsUJ7JfI6Y+yann0MgzQ5/ZTwdjIxi9xYbWOU+4N0j
2RtLdKYR65MUVBk7o3TXRWOm2tZnFguPkVFk2o3hcjHJg9h3YETN3UjTNdU8eP/ZmKO3g8dIeMPB
NLOAzLw88FbhOIzd0jYKtXbm6lgUe2J1fZR+dFkX+w6nHvY8Fyr5pPDtVpq5cQDiqqs7+AIWKvU8
oGpdlkWnPdRIsTZ12TQ3GlUffIysZ6g5WNEcGmTz/PjP8w6VMgO0hPoBAVz8x6ocsgYqDdhfxIdb
3njKv3qBs58aAB8XpBqCgvRvM+mfq7HYZS6xHPrBwy3y7tNqh27EuQx+epkEKxr6U3SPcJ/cETA4
hDP6PQ0LI4uqOwN18QMO+7F7DjvdeuuwLOJf1yassYNf6avKaqJx3Rd0I15apNnBsgmq0F7ljl3u
wkkRT5vHReauZE/w0m6suln1bowNiIhAuBjGrv+kH8zyHF/mxphB+5ES2+mbNUiIaatuEIcicv31
TERaWqIkGKsSothRYiZnY6LD+0fLAnlrv/bBz4oe9n8ved5CzuPtnxct0erFde2ZB8NFIELV1I29
clk7U1fdjUikxQt0jn5L7LzQP1HtyD65HLlJteK4eu8HkzMCXGv6GfmpqfQTtsT+KY4zx7wxIj5Y
fllk5toUPVqaRmeTs+GriVR0NgDVaOtf8K+T1BXXQ7tM4fpmECqr8OW//iwGfgSHghx6i1krdvpm
UvgGRppU5sG09Ml/aiHXvwamloyrwe6MhsOVbryjsg/8O2HX8sv1q18uvhThKLXyJxVQztynVx+b
TqAtZO1rZ5NQDZrkJz75Dtot8imtJIycSqBLbBb18VojafL65S9fN4JlSUmMugP7Leds6eUpJZPr
JA5+ETbrDpwlRtTUBDAShwa9BtlM6+tXvByIbFw5uOCvYzxeHBwQbbYAGlHkeaGPuSG2JU1Awhjs
pQxL8/n6xS5nUS6GLJsTCi+Zcu/Z2x0Ba9dFpg7NGBB1NNiN9odeCiYAS+jDp1GPg89p03R31y/7
0TOyaPBvGxcAhbvTy/JKIy1lrJGcosU/NM2hHIiyxd6TqEBI9PWLffSMs2QGKYMBzvT8izFp1UCC
5mIFjBfQ24OmHazO059QvfrFjFZgJa+Jq7l+2csTIGN2rsm5Jq4WCtlnW3UzCBFX5h4+EcC9+Akl
9jaMK0BxVEgIeJal9a+aJiz1fC1cZ5Py1xyOzPf/z23Y81FUCF2ghzx910CsoBNptjx0QjMQCol4
Y2GGQIwDTO2eSAZs3tFY/ByD0Hms69yjKhPeWq0vSwR0lJhcmdn5TCnRnn1HlioJN3Esgx+hbsmm
HOmGb2kx+e6a+RbVVlcF1jNJQ1bGppC8KZzFEFKYUIJkxuGU4+H6e/ngw0ZJZeDTQb8maa2cvhYA
BVkCDV0Cno/DvV6FwQZvijlzleOHBtj1jXn7csgjpNHZNSNY+7uen14viNjuxqr1nqeShXlRV2nx
VU9AxGSgTasbc8jlpDkL43gwHFrs4535f/9nMXO9OMCkXMQHY4An/dRU4IK3nBy7FRy6gPBS8OX2
KgvK8t2ypuSNrCJUIP/5u+OASJeMyRtBJIXS05toxKi0XI35IW/r9Af305JbB19lGeepM209zzfv
Y8BgN/ajFz8s8zSjfZaDclbk5HR6WYNFqfN7GmbxAIh742KhpPB4p4ymqDcgZrIbj3l5PQYPOy5a
kRzJKTueXi/H6zZOoemRM0E61F2R58EbRXjCV5BQAeqO5TDdcIh+eElM0RxFsTNdHNAy3HHoFhz3
UKumaO9yV4XbMrFdCGsqG3qi/kD033itF0VmPt/ZGIusmvoK+9GzeSSwEmJ289Q/JpDagB9Nela9
zTko0+ehBt6yqvCC13uzdJNPNpWAcT26Pi4zTDTpcFc2JTl3HdB27caHdTHW6fNjldRtsjP5uM6n
WTcYVcHhyz2kdtO+xlWfviGEgMin12EtnzpixL+XfdAmB7ITszWm+/DGeeyDn4N6L9BInWob3rKz
1awz0hKe9egfu0jr96Yfmu8kEuRYu8jGhYCW+PLGmLvYKfPMNCZnVTkmZEojp2OOkAuSx3kdB8xO
k3afiyS9SwrH4Wse4FZAqi/kKghTWJCcLrCsXJ87L+YyqVzEZww+xeHPts4emCzRJh5QoRyDsiEC
r4ecta2RlQdb1cE3u36xy2e1mDZ5Tkr5FNfN+e3/M5d1ogmhUpXxMdK05q5gafk8qVJ840T75qKn
2iBBJfGZjiItt+uXvlzC598U294stWWlOD9oixxJOVBtro284Asydrk1xhzuWa9V7wCMcnReYbhs
PK2CJpaFfwYUHTc+9g8+vFnfTkuBcNR5MzH/Gv+8AIIrNJK0O/sg6gH/0KIQTfMSDr6mnhyy36YF
jiZ2LyH1Zpz2CMu9ndQywEdG2Udg4MzAfKhmxPaNYf+3n3FyNsXQh0ldITnnuMY3eHpjGj4oMpsj
99BE+ug/R77dRwsyCKaNlUI73mAVG71tEfg6hBirhouIx7wGBFb5/o6IYsItMPR5EYllDjA6IkOg
jBRlXtz7yuLwKf0RX0qEJHbT2u7wB3Vh99zg+JqOQMsLMictvSzWSSnE8cYPP9/6+aPRfXeNeXpl
13T2gUVRPBl20/GB0TWp1qEv7CURm/5dwyxDOTn0seYZkg6HLo37ZDTH7WRX8YMNSfnGx3axfeUt
cyPACSw5q/vPbqVl1bEtb/BAxgqV7jCK+l98y6jsda33frdIHQeEpU+m9cv1l/DBhVnTUB+gyp2P
ImcfHlzNNveYgQ6uqsCJacTjvYXI+LotfpeBwDwCpwI/0KYbX93l7MKGDP87XWVqrjh4TofVX1IQ
hln/2DTKSPGrGeUSkXVpLBTAvBuV5cuN6Wz2Ml1JnZMzHt6N06s5RdVkHcaYY5sk/u/As+t4C/JY
NE89aDq1HhFdzFZpS2se0oYUvBdUEqCOhRGDuqv1UrvxWX006TDNzavZXNrTLz4rqKiy7KzgGELQ
fC1YzB/bXKdDY4gZZNiEJXjYeLhLU0D9iHy7YUEKUbO9/utb4vIT+Ns9ouOAqILO3umLIQ0BCAK5
eIdea7PiDvYtMatYJk2s8+ijpnUa5h2qM1iACA07W735qkYYWBBp3u6GXMu8V4+sN4KkZDL+HnqB
I9dxS/vJBC7xPBlBQO5Kp3fl0huH7GXE76iWDpngzSNaJ1B+rUz9T5MfJL/tln0Hbr1MPFQuGuiN
H4sofHF0KLpLzarJrMO0P3JxJ8Z+wffsWXsDZPpatX5Ybci6gB3klZFjbFXeaNs2cTABKY/jEnUt
3XNXNIjz8GdkBOWuQtMAyhc6YrSsO8Y95t+6djaMWOiWrjPGxn3r9kQosr3Nnssx6saHBst2D/1d
C8o9FBldfBcqgcpUI+0d1wPsCoytgUNajxOW0xO8RfGtcDPwOTDJwtfrP95fPs7Z/DVv/ufPlyUa
ufnpj0eAeaIg93uHRmbjr94KrS8QkqpgFTiaRQor+mLw5FgrSWYaG2i2ae2k7Q+T5ewv5QgAd1w3
FZG9Xdk8StTMMA+dvP0pogwgRUG5bEuee13cmOz+tmfPbpxKBOwfZj1OjOetjjAbOjBsrnYIpizt
Vn5LAO8y972RcA+K3sF9Z3ZJ+eQ3te5sNbpkFTb2niNNnRLetSjQEnO6qnoBcVwbWl2uGeTtrk3q
CGE6BMcfk6czIkSiF9+NPopfbILH5BpdrE7oXIOya51PZvqkit5CwxlbigvXaUQ6YEcYAuO9iyEE
E77ElqvkpS2KoBvLdSPSW82Hy33l7EGV+IyAgSjAOqc/otXYMrdAdB7jgHiPJxJopvdIVl34WGHn
2tESqX9cHzeXV7TpNGGlIawF1eS5iCoYBBk9sZseQ782dUztJvuH1O6qhV+PB+J/4htz/UcXpEMN
+BXZgkNx5vQRiU0wbNOriyO8e2fHioNBeWyT8FfhEaG21WuvqG9U9C6XNRsDEEZIsoHnQu/ZhJ/4
WupORlsc8bjUZBCn9nudiImgkjSLlgIcXrmosOrfuOzlMYX9BEdE/sAeiUnv9EnTnBhnFdrZsXfJ
LXwk0a0jNMYdyl/Y9BG+m9KZSNLt8e8vJqV1Fln0qPbb//7C+a44LM3WTAUE7fQ2Ops8hIodwxGJ
ClbtWldr5p/g3ZIe/AX2Xjd2rx/8wDio6VgjkqNbY52N4Wbwew2VQXXMMc1v09z75hK494D4ud7C
zwmO1wfwB4snj0bDhGEjKWie90syGuL9OIry6OGVIxNpJOmDXAHCMhdJJcZNxfoerNlTGOY9ymp4
s6rLiTI1BhCbN06mHz27S5GJKAxQPpfEC1p0+KO76uh7Xr/1zal4ELEhJjQJ+RO0fRpj15/+71no
dPa0GdZM+nzFqD7On76OIulSDs+OViiBNnmBrn5Qjxrc3VQQxA5Dc0YhjrXPpXWc9SEiXj9/0pGw
ZaC+Rd+Q11g6eDj0TBP4jQyym120twByZMyJthSyWNV+RvaS3k6kfbVMIwAVnVbgQ8njbhPAaiVl
1sEPsdIiwtGe3cGWN5aJD75hxi8FNVeitUJ/cTqKXRlpYrCa5FhWbfJZJ7tsk6RaygVFvy+KKb5j
dbm7/nI/OIfZ+BsRsnDkhZ1yfurVqZPDZnG9Q5hSdvrOAQREwyJHpu8vqmYs5FtGOgW5pP2Y6Y92
1bj73kKUtR+nEg/OErpfsc8pxt8qLX5wZ0C0OIjNm0bL0c8b9qlJPGflTfZRIp0+MtCqFWRZ8a3s
K3NraXX01QwItQrcljHg+1axL3HvmwAToXxC+jHG//zV0y4yZ0QgCnlq32d7x9FtQptMIPvoh0ac
LaoRkl8KJGMgOpskhSJG/nVjSFx+bHNdWUe5bKPZts+P6kFInF/UxfYx6UgcxZaERp6XML6GEbRi
6KXVcGOTNT/E6cfGFSmo84krNizu2dTWgzBwkoYrxt40vRO6JZfJNIXWoiqzbn198FFrOL8aDgek
lPPKzISqn5+KPBWXiJACl/XDntrvAbkRHXTnKEmiH9RjSPDd+FMAKbTMm9CEq9PDcua3JW/ulTkn
cd8QYWm1vuBbJ9gUsa6G95C4jmSncishMreiu0ynOOqcVQ6P2v9OjgCcLAX9Uy0jGHjVbggyfw/j
uooedKdhv4UJacD4k/bys98IXz7Oaut4Ucx58rwII2qJcaTba+T7wSxGdvzIdYxk5UhHG/d4Ws1P
pp/Wql2ic9DxrJGea3K2HF3zVePgzxJFiQFdK0m3kDgkvCqVCm8DpQJ2otIr8LAa4RBf7U50j/PW
Pt5VVqQ2uK+CZlVCP8hWPTNFQr/cd+HQaDqS4WX/f5ydx47bSLuGr4gAc9gqd7DbdqslezaE24E5
VTFf/Xnos7EoQYR/YDAYeGZQKlb6whtQF1Lfmsqo1VVCyIktWyfGz65Sec42tbz2PTQRg9q4VoEn
Y92pr1pvaQMOJ7nZ+g9xXJT+sx1iskc4r1mfM9eXmLbrqXa28kQOq6rQ/E9x0XfmJhsNida0Ueu/
iEct45RzDIunIrDQNmuTsXpHyVN8Fw11tH2javKJ86woq1gPMMpIkmKIjqKg82p0TfoVaZLqc2QG
1YAsauJ/QRzYgmxXJsk6a6nXbXBRl08AkYt4HVW988WG9nbC46M9Jk7i/2gTT0tXlOFzfHH0IPha
epn3ixql5m+BqlfBa17Q71xnCckAXhOQNtfw3Ov0Y45zTPcxxizo3akd8qlBi6kDV4YXwplLYeyu
wkYfgv1A4bDcRJ5Ua+hZuXzHkkS4T6EWxvhwYqUS4aAUeRjO5ejlf3BHv/Y+OzDnUQlRM/vJ1Yfu
jbon3h3S9HAthUbrrQW6tUitihCl1yEaqs/2mOMYAFIuqFdxbJcladp0AWCMKZ2VqjTef0glFN+b
Uu+Sj0wq3CCE7zbbsfPDRx+emb4yO7XpXgcXi8oNvq5DvxV+Uv0qfVCkBKJqN2JV6TTpW0MbUYdk
iIHq2myl5hzRtfTfO/xPlNeGCjdO7GqCs6VTNn64DzNU3ijNDK1AS7YYxnVZZni94JBgYRdU0nb7
Lmr6ImtJFzHbxsg5TccrQD4vimpsFhr67ojg9KFGQuaVMI3wbsayIlYrSAW23mpf2xym4DetrEz9
JYAZ1LwafP6v1HKK9t0MsZfEOtuTevEQBmn3rLaaKP7D9a5oPgPqH6mwdQKBI1Q5pfOjkUHc/ZZh
ZNofJcjRcZeZWT6sSjT9Hws18voVuqilwRKB8bUS6b2UGDRYT9gcq/1Tk7aT5YRAqHKNADNZ08aH
afsRkKCVPfIfptsacmpvr8EkUqdMieImYg1RzAFrPy06ZVYSIvCjlvVDOlbo4Y91PWCDBAoHgeMA
NwHspczK+QL6LMDtRkmku8EDCBuIWlTdi8BDUHuIVEXZ221seXs8M3ARrVGeggHcDFG7y70aJSO9
Sgdg+4Ergwd79Ibx2JolxkbM1y/e4jjuySZTAaJMq3T7k1nXgbY1szr7VSsQr//1qQRIBLuHMqM9
0UjmuqlZocVIiqrpq1Y2lb9TY73/pWC3gY07WvfyEUknfSEVua55TZApIgYaOuRC8GEuwyeEexpp
soxfpBEVq9SCxRpjhvWhkhWXN/ol5ccOoUR3M8hUvpeFP9mvmSiBZyZ1uX99uCdoMmwKwmSihStN
uhjznSzQ8/4LRpMWJHENDySlrs2VatXOZ69WgoXG/NW7zYCoamoTqoP+71zDIo9UZ0wbY/hilem4
6qrQOmRG0p2GuvCXqBlXgeo0Fu8y2BWNMec1VIOyWIky5/BFDXTrsw8gG9Nobhe0xhHmfjRHU4v2
fuonS7iVG5Mk6SL/8UjzwEHPImTih8BtKSx8sdNc+ZkUwbGmNBVtdESX5ELacRV6WRNFEFK1SwqP
+8ysD6Ca6FJYqeF+yXMs7YtyzN5DUupq5Q+W9UWvxbCQWF1neRS12LzTzCaZrLmW4EgFMbUrHZo9
zJctgGn1Y9QX+c8mtLWPmpD9o2pLY6+NVouHGzL3uDu15tf7Mdk8owfLADKJGjVv9gQgcC9PUUQz
G48zJ3vVB6PQV0ZJs1NriugdT4F4J9SYFH5EdqeHQN6BahUYRyzUiufba/oJdPptCtjgLyGJXv4E
O3YV/A+D4rWxhB5sPKP2QF1W6Ex5Tlw/h40QaH0X2a/7M59m9nfky7C4YNJ+BIU6RfmzCn3YlehF
Cr18daG2+S9+nnNdsVTyPBphsC+Dtgg2WU4m+MGAfn++P/p8a0+jT4Rflp59zX6bT9rCQgrQ4ivl
KbhVWV44n5NUbx9s2ULuvj/YfG+jdEPxDaWXqfvnmHMuqjMmyBAkifOqd/XkfGB64QoAY+9uaajp
72aAeffCkFd9Na4kZ6pfGBxeh4tjtrEgaXdFKLzqiPk3VIlVpg6WgXJA7sSEZVUWHIBJdtqpUHti
deL50duAnDHei0CnByrcAJ+aXibOiOWWqmJu2cduvPP5SM+W4ds8sAbObGjZuv0Hcv8WZ/rJFGRd
GAg0/lSVoD+jEa59S5u+t1/vf9DrLYtOOIxWuLV8WVCMl6uHLDmuYW5eHxs0kn5PoMVnQX5wTOp+
WCu9tJ8wq4xP9wf9cyFc7ljSJnALEwyMh3Z+VrMmcMvRzYsjGqGiXGfCx7OycaKAVmPjWA8hipsb
RJ2yYJcNwnIeXdScDqVUhLGHp9KWK81uhnJPOtsf8JRO+4M+KHX/5f7vNK8OFohil3eQ6Bb2kjW7
tSMLZExSSf0VP9gSfgFVnHpvYKe48OZeHyHG8fis5OAUQef5uVYXiGrS339tKxkPOxysf1pAz/DM
bTEpX3gebk2Kt3aaDzhNWvmXKw7tEJcxpIZelVxB6yEJ8vDBQWViONz/eLcm9fc4s1upcbU4xeda
fyUXqLDZ9AAk4MEsB3/yOgdR9u/DwQhR0QCbbt55mw6xA6fs3dF4jQo951EvoyfLitIfKh7PS1Xb
609ISR4243TvTkPOXtgozmsnjHQyDT/pvnVKibdJS7317V+nRL/BdaiLozzuMLHLlaoqVRcx3eRj
0FdYZ2lNPRKV0XWbnG/09/uDXT0iVCl5tMB2aGw1AtHLwWxkoDUX3aKjUSQN/o9Z7r2T+MHjcRtz
eAYuFh2tKC5/Y3FvdgsH4OoWmgYHK0R7lf6vMe/6AhswxoR6xJGsCaUdT5eZscmRPMKQOUj9fV0m
+YPm2+NCEfHWpJFGpCAOKs4FH3c56cjFi1c6Ij6GtfApHqKrsMWnPjiO6AMei2RK67tGtTF/sSr7
nx8zoAyUUcDimeBJgN5eju6gDYN4U5Ues5gyrtEl+RrvK+W7KavyoQnlUk3u6kRO4xF8sWlB+Vrz
LiQgTz/MwBceISS4ymOIvWi567F8AEaT5IO38HBenRK0yiYMlsOGgI86L9DqtnB0InuUs0RQZ1RO
MvOnN5ZLXPsrTgZt+Ql2N+UtsP5ol11+RpytUASusuHoRpRH/kPx0nA2Y4Ux7CYWbfPBTqmkHfTG
9vytQUuNGmtnV1W1zy1veEydyMI4yu7keEBkvrY3tVUO7halOtmFZL2DGB8ru0rF0XWxeClUVWio
CCgNnkntiDaZ0BWyeryNyejrvZ6kESWaMrfRWxTx9zCSwRLH52oh8UWZuC7E3BNcYv5lBZGcU/th
cxxtxQGX0TtfNfSa9pXdiIV8+Hoo9gnlVDjjqnWNfsDcL+gswp8jfJT6GIaJp2NdLb+giGM1u/tX
0HWk9YfWpU4gHWBerjVbSYC3EUB8XRybEdXlvd/L9IBYsYe3mB/V4jf2TZiQgnQZrX1oNOUr0P+R
uvnYU+zQfJkV4HfHMcw3qnSUz4OaVRgsVbIHPtAGJmI9ZjD+iAPMwdbSbvTfFtHagTxxKHdKPUld
xUooq5cKVmO2gGy5umomkqhHyEqWQpg8j1w54iLBgb05ao5s27UGxRgWWNl86nVRnAcd328TLck9
iu/awu16FTRPq4cWKCeRCjmd68sDonlZFfiIGB3LkFreWkNSuVoh0IaTj4jUSu6zEJOmhUGvrvTp
NNLWhEHEAaX1cDloUxFUOqVeH7VKa/o9vp856BSM540N4Vr3MYeSvcPK7J+fEsalbEH9n2jAI1e4
HFcIC+8rQ7RHHUFvTOcRtXtEBfbBhajzraX8gpigrS/l3FfHxNQYkjt1QuISwc12bhsi5F9bvnLM
G2qaeGqB5Vh5rZJmO79z0nJ7/6RclYzopjo2XRU0C2GLwMa9nCWoI/Bt+RC+DYDWn6KKJrkWdvEz
lb4PkSj2thlpLzi8y48U6qxDw5Q/VqKTC4t8lfmDr2bC/IxJBnPqdV3+DuxCMrZ7Er/JQI5bM410
LHpCiQW4j0gXTrNjKJ+Hsir9Ff61PQV7ICKwC2zpLXySq/3GL0HvAZwaFQg8YmdPeR11Je2CPn4z
eK8T6Hd+uu+iMdxr5Si+eu1gbAnfl67Hq14faSHX1eTmMZU++NvlB5CI0bVR76RvCUrOLxXKlfGq
VDPjQXQFqn6+YioRWn1tVa7MGvMB4ZbOBxcAVbhuyqrasoa0fRd2x9WBNyd1AQoy6FNRzJu/D7Hv
aZ0alOVbiUl4jdG8ixOBNBpnJaXpylVYNU6NcmTqBJsyH0R16DFYSLZYlCpHt6/in5WpuD8ypaYP
bYQk4ms9DZu97NJuofr3J8G8SAX5v6d3jF0EcJzlv/yAFR7kcqzC4RXsZ5VjVkOsBqonAstGz1Z2
qzYKuNaln2ogjzp38lT3rPS32SrZV9ZGDk8DIP8TDjT6v/ZNAQtwvia8FlcZj+BscYGqAwxsvB6p
fgcnHKRivugSF5bJ/DR7QDEFDcf7S3e9cow4NTFBzuPoM4el5KaHybzS9K9p5Gce/vWh/4xhD36k
GSZxIL16Ay+K/2VMyAtTTEj5e3Z3NUmb6a3T968R+ekXx3YHeARld9YGZGk49Obv++NdvYR8VQeK
BqAbKqHQzS5XfAKm1Kxj/2qO1mMgc1msIzsd3vTSUSqKZijlsYPlp0rY5b8+wgwNUJ5YlI1mg9m/
HBrFl8gFHzm8Uk6Xh8ZVrA0Oz9aPolTlLmks80FtA/cty8367f6kpwt5vs1JNADqgwwAUjd7g+1M
811XMrKWjclnsysrQR9e0zZKoBv/GrMhSU21CnATuc2U51/OMigrD4/YYXxNGk1+1Xq3fvIdpW42
uHybS7WLGzuWwaAt2GBdpuTicjAC8jZBtm14BVxDVbV2pdDAwjZNuZJqE34QSeUtsYNvjglPcuLx
OSCxZzuoq1vErtqaCQbWj164+B67tCaVXZEIU8cxE93azf31u35e2Kwgr116B1A05wp8roBw4rnj
8MqticGuAc3XE4O+Fk3mvPm05w+VFVs/7g96Y9NcDDp7XbXIxnc0Fnxbot/XUi9ecpkYp3QY3u8P
dPVBJ373hDCciLXTP14uolVhy4AEcn+0sN4UKy/scHj2E6Qid1FRpt3a9qlUHu4P+kfB7u8zQUdk
4u1P4HJuPW6Dy1HJckctdZzyLe6B7WDbSQUQaG5K9BCVMbaYFSXSB9SC9EMValLZuWOlqQ+5DiV3
H4SGrB5H7ezYpTjD+HY+mWjf7+h1j88VEm8VLt+pg9Yq+rtOCCG7twd1P1QGCoKjYlH7IlJEo7YB
QRC+BqbfH2o/wArRDrEIXwVlHIRrejrGJwP1lu4A6lWc2iiFEMuj032NvdDwf3ZhH4zf8eUpfxZo
5j73emt4a5BIodxXpe4mCx/tKvKb2kgQwGmZEc6jQDmLq82ydfyhsss3YSlJugvRLcZaux56f6+R
7WarsrSUZhMbY/ve13Z2UlKrc3DAtvT6IBCv/FfMKNm9qqK/T+/FRORr/oPUsgyl4/r1m5YD48Bt
twCa7ecY3/jZOCabTIpu4TBeRV3TmPQ54L9RHCPWme3XAA+pqiuK9q3LNRRFI+ScYDO2ZoqbMfrd
5tbRkvanF5fIlleYe38IoK/2u7FsTbDw2liINdYnmAgvPKXzAzv9LjpPk94RVz19issd3ZddbRt+
V745dZt9CMbGP5BeY6XNgzb8a6zAYNQE/yi7Eeih0n45mKC7Bh5XkW+YDxjvvt+4P8zA6IKNROIQ
gWgHmeyF3Te/BRkS72IULkE1Iic3N0KURk0vwamaN+ji41p4eXUi5VV3EkrnD8HlVDyldlt0C321
6T6/uCjoxlN94H0hROQAzOKwTEaWXbSmcjRiL5N7vbadF6Nx5TfNiRF/ybj0ua5yp3hCfqNYWtQ/
VnSXw7Ox6YWTViLreCX6IfyITvTQOkc1nfSLrd5N+29jHGAwaAnbqd+kASzGzTqLLVf4b0SSinUY
MDdW17pZJ98zpDm9fYcPi7sf0Ex9dYcYvYZEl5rcjmYLrLseOjPf0GHVkXftBfjEUTauOJhYHysd
uYMnu34PRwPn8i0o7AYP4kTrmk1f0l7ZOY3qvblDpMb70c8FRalAi7eK2YbJPinYCZOvWdVsuwCL
xj0qykr9oe9Dr3vRaMH8Io1zy19dPAzm60CnqvxsycFk3FagL4xbN6VQ8cH26Sb8vP8IzF8e7DSn
1gZJylQkoA91uYkjtXEqdwy8I9o5OH87phIcAYllT6UelfaW7hCC8feHvNrEMFNgIrKdSFup+86C
wEofC+wkq+Ktz6PKXtUosL3UQ5422yyw8XnWfKNXv2gBhmS7/2Fkziq9L1q14B0uJ4so9agpfpu/
8ep1nJRSXam13rw4uaZSEBmo8aeYqy7M909s+ff+RR4MGwWL5hLt8alpcTmsAzLHcHn93noCQnsn
pGadwdw73mNFO8bZkVhPRuuYme/6WFGf6M0pxbrxTBk+osZrR3iZ44O1UlFf+p4pbfGvwRXA9wn/
wQknm55+7eUPxKFcBchVKG9NYgsTH0i9/E4jQBRbfzBRMLQG/7UaPHeJqzy/rv+MSyGVkA77Gt6w
y3FD0VKv6/PgpFh++QaSzthkonU/R21YbO8v/VWl5P/Hoo3Io0VaPrcoGTrNLStNUd5EX8qnWtbl
d0Qvsq0S6QiXaBWephm6G9YaDz01RqFQsx9qy5FLenzzu3T6HTp9cRTUMNi4qo8l5qA48Bz8N+xg
XeMwAib8mkqY2AUAarEyZWBG6zxoRv05i3gqlzbjFJ9cbEaYfXwAAAsUaTDEnn7fX/TZfsSDsYU4
eGq4CNd9NqUlVjjumjh5sQcTcfOswZzLrq3fJMP5HoGjbuEYXn+C6SdMCr1sNqB1s5/QGBU8My9L
TmZilRu8BruPWeoqzUoYPNVJq/jdSrcTuTE9JPoX9sG0p+bzd+BCQI6nZ8HzfTn/KMN+rwanfKqC
VIVR06nPRdr4u7BPxSfw7N5DDFt313NvrlurjraNVuEwjTjGml2Vr+//nOsTwGcg7ScGJ1uEqHH5
axLskt0aPf9TgCDyk6IVzt4EWbsL/Uy83R/q1ldn75M8QS/iDpzd9HhsJpGvRempH/FzwCkk+yYd
s0MQWiR7OJ/jNyq7ULzqNFnKUec3PsVvqsEoQqrG1GS8qnBUHd4dvZec3NFOd5nw4lc1bCYZ/Mx6
HKVXnX1F8xZ22TSf2ULTZkOkzqEjDZ9qFrT0fZY2irTSkwN+lOymEBEWAONQIz9s0hBv9SnBaOs0
gvbhyfSomb22JMp/Y32nQgBKhdAyJibf5foqmjFFA0V2qkPNe0mzKnlxBhwr61FZAg7e+MhTiwMH
rulNN+ZIkkzHyyGqtPwkkrbcN4bqB+uk8RWUCROIRXY4Erm5PaJY9/fVre/Ma4omG3JYNFdm+yqh
B0Zia2Wnwvfb/zK/90CgIWsB/6B8CN1KfyopZH0DcaJ9SEvANfeHvzVtm+I/rVUVjbR5NYuvHyhV
bacnYHdZ/9TD6CF95Y8exp46wiYkrd1UNK7shZv01rxhPBCUQp7hMpk9XkmLo1djhPlJCy3j2dSE
Z28d0ZX7orLlhwn48Q3F5wIkWAifVtXy4/2J2zf2N+nOHxyJQ/A2/fu/LnKyzBjKdZafsHNV1HVX
5H2wwXb7l49tagprc6j+h9uKnGNqJsMXtK46yl08Vc+RWzl5evAe5KVSYlSdjp8q0J7D9v70bpwc
xqIcMl3S3FezbSW9zulRbC9OSi+Kt5HgQ6x8ry7AnAXFw/2xrpL6Sa2GK5hrgoIIGe0sAArh8oZO
ZMTnUtHxPCo6Ecf7qKvDbW3hFLUqorT7hE648rFviVr2BPPWoyNcO16zM+N0Id+6Dlam3wMCmNad
Sh9hDnzSsXdtRR1G58EPjAwRna719xGnsFx5JtxcsGoy6rdeUka8TX2N1YcA8t6gq694Swq3Vxtd
p5cxBU1QzP70di432qBGvtvqRkDMGtc/hqxwnoE8+v6+ifuh30M9poWZi1JY68bW4/ghR958YTfc
/A1UpoG5EjqAsrz8DcYAjQlr7ugspDVuOmLZg4K94/ckab936ui8RUaGWXnuh+M6qJLwXy8ZPgHq
bCzEJCkPY/Ry+KIru8JK4+Ccq4Gz5bqv4hU9XbFp69r7pjVK9azTIFi4Wa/KLCDR6GtNwQoUJ1i6
syesAH4+ylgop0CE2IZBG1PX6Lcn+xT7j7fM7J1t7lYo2Idq/WyKIj7UQwJyPFC7l46NuVDXvrUI
4EimtgG/6Aqt05McCbBxwdnoW61dhbmhbfqhGNWdkcP+N7LBeQ78RByKwS023EdLWoBXIQzfY+qT
TC0rJHDm3U7Nwn0ktsfwnNhRcMzrxDspXm4+p46ZvtkKoLpNFFXpj34Ev37/iri6bRkaYgKlrgky
ybe73AGjPsDTsNgBWi+LQ52bkpWoKGxVyKpbbenu74939ayBIedV4/jDBZhShsvxjDHSWs1WojPR
XAejJq1JC3UV1RVL3YwoNXwKA3bD/UFvTBLrCtQPp0wV9Y/pTv7rSUlcUKd9p8dnr3HsFxUzvY2o
NPt1UCV8EmVJyujWHP+owRO0AJt2pn//13ADWYotKVGeYyVwnw1VGdc6FRBcwcLWW9uBmu2wPvMW
Lterh4UvC2ZwOsUTZmlea1fKDtJq7ybnHLPjHexc4L7NqO41tDyWSoS3ZggWgqDXpXlBh/pyhmYj
uVKzUjm1DvynnsL5Kwr81rodY+cgWyshwcam4P4q3jglVD5daOYTlPCqXDaGtmKgu6OclEZB6z3w
4uRsoJ2yCfDu3lDJNNp1nhf6kxPbzsI9feMlJc5F4M5Gt5ZC+VwyIS87VY8t2z8FBXi6lQ7rQqxq
5FLDdSk1/z+bdAMAipVmK4/YuF6XYHwpCfcD3dY67fb3v8XVYk/VSnY0AfGfNGu2ACEx6VDWRniy
MYd9sAeUlVaRBIaySWtAEAsh4dX5mUZjX5HsTPt67oTi61VfoxITnpogiX6Njo8+ilO1XbYeGvsd
u516yT5zacTZwyTQnE8k9i4nV4m8rd9m6r7yk8cmz5tqFZaD93r/e94ab9Ld0oGauJM16eWGVrO4
DIQ0w1NUld8DpRl2be0kR9REVIbD6u7fh5v6jBZqH7Qa5mLaNKihliZBfFJrGX0xhZc9Zk4gdgqG
Ki40e+nGD/dHvN4wpKroJfDATY2euXUIfp0dJcEyPtkQ+leV12r6KkbAZoWJgrq0elfXwyS1hD4B
mlqwmHnhL7+mC8ZXo/4bn9yYu06Jldp/RNmsLje9QO594zq+8aCFOMXs7s/yehkZmKCX6Hq6Kq4A
74OeWNK2olPY14DhhtJLlY1iRom2bWNHvnWaNpYLX/bqWpomCwQPkh0HBBjD5WRVYCSji1vuqa7r
4s2PGti81uB5Hx2ld4/+mA4/fUNgpGmmIaJa9yd8HVFTcaN7jIY/pBXA49NS/PXWQAKH4Z1gB0Fw
4/+XCTf5nGWhEeyVzLfe8UXEu4tSv/7JcEKRreQg+62ey2rhd9zYXmRqFsh/XnZwiLPz4wMazRrp
xCeaZGO7FbGVBFs16QYahoqzkCFexWvTnIlXpwgSXsMchyB4TKVXKsmJ9wCDAi/v5bvBl0hW9qBX
a9OIdBPBhrr8L88Dn55FUian+9/9xkYjLydiB5yHRMW8/oEV6OgmI/UtZJwb/XM5luE+CehTrYe2
C3bqmKbav0apU22VNwg4AAeLf7pcaY0OS68YVnIaq0bIDTR3ium2WxavCCYWB1dI70cwII65h40P
VzqSfrgAqro1ax588C1MHfmR2auT9omH6LmSniqfvBV6s5N+KHK1ONZegnOgnXTF7v53nhLUi2IX
kwaviwwmWETuy9k7kGA1kQChT0+ZGcdyG+etPhwqFMP+h/XEdoQWAckpglqzcQCXWIV0++wkTNkc
sQNGTRYHz2fox8lh1I1h4UWdFms2LzrNJEETYQbFh9mlgTl0C5XPzU4Yh+b9yqrd7GECz69Rr3E+
dmajnNnGS7iz26NOhFh4HygjTQfrr8uiUY3W7WGGniTCgsVKmrH8mCQ+bqWpsOI1sXn8Qqd3qT11
ne8BZOSokuGqPAr0Wi/HrbTeChCAzE6QBPrge+KbOJG1gY61Y6cYwSvRsjA3KpFL8642ZofWZSJy
sfa1tnmQfYX4uoLI5VLed+PSMokmyURJvsgxZz/LLnQtyDw+h2ZAtt+Wve6s6EK57RNqXKJf39/K
N0b7Q96cNGyR9J1fGYUJsqQp2blFiDT25yCtHGfVVJ2T/LR83YwWnqVbw1HfoJAHb5SvPtthtCBF
oQoAjHZd44urGKSRa1+15G8Fu79v9+d245gCXeKMApuC4j1vQnUysXqraQtqpXbmAc3QEvNBi3rD
Wjg3N2eF9gsFCyggxE6XOwmv3SLm9itOQ5mU3zRPcVaRIUElFFq78MrceNeB0yNlBdkEG3d1diXg
i9kgcCDyk+2OTYvZRtU+jUiYH9IxpT7BETp2eo4u7Wg0C94jN+5Z3tLJA8n6w6yZvsJf5zTXM8yH
jCE/qVVmqyvTFhyAxHf2cgyi1wYzkIW9eeNi4EL3YA8Q4QObnX7QXwP2A2BcI6Uo6UBg/+IFdrqR
ZJqHYEyTD6FfVsGW/h/Q2fvb5tY8YeZzF1HC4CqcFR+0uqqjwahKbsGhWiNYEW1LIyk2xiDRDlHG
pazpajzWE00nHi7sZqFzz8bDGV5SVkq1k0kr/qnQCwmYyATpsEp7FashFDmW+rNXG5YhuV2IFSbC
HTi4yy+rmG7kBnDYT8EYxLswHeRLEtYZzYteAl6//z2vo0EasDTBQKEC4cckdbZxUqMugNVr+inW
Bvnq5FX3yUWcytllGZCvdZeUVnVoNS3eaSmMXM2unAfQGf/KlSAyI0LjlILfmjo2s7vHoM2b8fwZ
p5bs9OCNZn+2FCzTuFrzB1dae3VwY7E0+ensX7yp06iEYxbtZ/hvcx3FHGdUWlCmfurdJj3HYRvv
e1c6n5pBImYa9H31DoWrX/VqPZ7zUsSbHnrsB1f1Lag+lV2v0DXpf91fkustx9tHsEb/aKp5zSEI
RQJPRG0s46TkafTeyij1N3bUefqWgC7IDgKj3GZzf8zrPceYtDGQPQTNR3R6uecQwNeQJLKNE0aY
zvcY/c+PVZf0G5y5lqz/ri5+vjlVS9ruID2Bb802nN7G4/SCmqcWCaR6XQdBnm5EpywZ8F1dUIwz
2c9yJRKhAUK+nFLgNireEIF1UtO0fAZGYf4XtLlYyUCTPy0rTNJVYxhLT8CtxbMn4Rk62djwzZ81
Wxn6IuEXnepGTTCUtFCQIq4WLaLV0vnaNx7+0P++djTwoeEBmUd8fRaiibqiVRMI1KOi0nxWAses
9mnXi3VVtCj03B/sevXoCjExwgQuJ+6Ny69a1KATMpQPTvDjdAUtO3B+21pI1f5xf6Crt5TMEDDM
JPWMphlPzeVAwPYBKI2WdYoMNfBBnU01B5yX1C8hd9kud0Pd3nQGrJrecZ10e3/0683D6NyLk24c
b9xcU43KaJmHjW2dykjr91Ip04PoqupQ5CjoBRKA0Mqzh2p3f9TrzXMx6tyVM02qKE11hVHVoX0N
Ry9/KBrThAejW7/jahj398e79Y3Zo1QDgMxy58y+sai1uNPswqaxOKbb1NXDLeXSaFXZgfygdWhW
xT4629KLlviVt2bKXCmA4J40cXIvVzduETDrm9E+BaqVbp3UVCOMm3GL3RZeI7+EQ9AtYc9uD8kJ
meRkwdzMntW2R0YMk2/7VKWJeUBd198iPwrtAQinDR45sav3+5/31iaikQpAmigeTPvsrCgDkNAE
nZdTXdruuRW9nu3AJTT6Og702tpqWVEAuJDYIi7xrm4PzbBkThpKi7Pv2zOjyhpM6wT7IUSazhef
wgQHt60QmnxQQtY8gBPhHu7PeLpqLt7TyYhuKjZYFN05uNMa/BUUJsPg5nEdZue2CtSDpfZ2D6yw
+OXSNqxXaZpZpKyds7E1hOkzz/7X/fyH9UGhh+sXe9k5DqFpa9Xue6U8N1GgrwZT1mct0potf4aM
X5sZb5oYjCcnE+HCyFffm5HpUVExI1acIBiXEzeK3oLm21XnOMBYwZAYLFddW+yNLooezLEMHiOM
0hYe7RtfexLTnGpnPKggVy8HrcrSheQoxTlErO0siqB6tvwY18eWxreXRtrWNsJyK/qh+mJ2tbK7
v9jXoSMIgakDSrUWBB1g0svxyzywvDwxxNkeG71Z1Y7i/bJBQY8vqoEg294hWEJE1LYUSegS5flB
0erEfkgG/199UAFhAMCn0kXXwdCuivFln5gsQCLPMNRkswpGY2WOQ/Q91jpr4QW8XmpiVOxcpvbv
JHE0m/WYFl1VS1+e9bS2NhjuFKvE9sQmChXxUDflR2Kf8sP9T/3nJr48WLR7/8CSpzIAfYDLT40r
mkcLxRTnNA5Lbx0QSiOL7zTaNjc8+ZyalTlijiq8ZDUmEK+B+cipoBdGMF/NXoGrntjoGq65aiHx
jEqKVrsbK84nI7QUH0n3tnvMaylUgFKNpa1KzDqTtWrGg7Nq0d+v1y6ILWcdFsn4mkoRf74/w6vb
mQVEiIdWHSw+moSzCQJEBf7qBPXZTHHK9Zqm3/U9XbNxFHKruuW/V8GnASd+xMQUofw/LfNfVxUA
LU/gFlifkRU1z6WkzcoToOwCR1UeqYzW1bptqnirxcjNr0PXwB4qVYMv96d9YzMxYzBTU9uD5Gv2
Aret9IteLZsz4LDwhV/6DYnzYN9Cid+qjdAPfq0voeOuXv1JcBr4Crc0QudQ8y5n3gcxwXJvNue0
8vxoXXChg5axhLFqBtV87JzM3Rt64gcrSk9f78/3D+1ktpEp+pBx8Re2GvMQB6lXSTW1Tc/U4cO3
LlGzg9uLxllXeUBVs6zksCuCPk1WdRZ2z73mif/CWgt/K6Js24dGag1sRXxvfqKy27/Evp/uGqso
DraGy7ZRfgqLnaro3iGGTbmPGgD2q/tTuL51KVsh3Qd6c7ro5yQjvKZbkaVReraSIf5WQ717rtMy
RDEUkest7kvpRmtoocDEDlfVaOgP98e/cVLgG9E9ojABfN+eIvS/Nq5X+7II1CI7l64Rfqo6NfwY
Klr1kOm1t4Jq7SxUlv7EYrMlA6JHXk5l0IZZNX2QvwZs0gTlFFfLz8AFxLPUneRQtHm7imzsZ1eK
MIsXzwvCY6U7eB747aAq6xzRjM8JZOGPqe7I12EUfbPq0LzYlKNTnehJjBsYD94mtex6AwJU+Ux3
OGlWhUybZN2jkHAQhp69Ir+frp1htBE7M3jloqz6P87OqzluZMnCvwgR8Oa1DZtGlESZC4xeEJo7
I9iC979+v9JG7LJBRCOoFwbfsqtQlZXm5DnmhyyDznjns/72MOtl0uhkR0HZQf+4uoqT4iGjUOnC
95y2tA9mODvjqbKbsjh0Vjv+ABXmPXh9BlUrHUkjOjcdREEPk50Uxt2cxiiNiKFK/m6XSgmglDWb
O8YBTeswVVQ+JCQI4RJI/4xHgEk1aDk9tp8rHRLGncrcb5rK9UoANVNNIe/V3vBP1V7XN2U+ZgQ/
SYMKhp4akM9Co3TUqR3fz45XzifJofiRpk0aH3q6Mg/CiMJvkVXOL+1ojj8NlTbhyQ5RMz2lYrHv
dFXJj3Usft0+zRsOEDdA9kpWyeu9rs4OTDoANmkq3841JZhLMXwEAQOzSkiwGodtdl9ZofiDyEVu
DsELlWeCmNWRnvSMpi4iXT4livxhqg3lfjCS/kmmQx9Uo1j+k4EvZo5WtR6nKBfHZC7Tv969cuny
oQjBhzBztDpv3SRUCHz6xoeUsj+AMKDVPbr5X1T8p48G8jgnyCXCd06dS7AqtT4Hyg6E6cisr++y
ZuakgTV0jAOk3edxDie+cTk/xLH+PZ775cGCd+FQCDS6b6/2rdfCIP4egiuA2YyqXhv2SktlArwc
fTZ3fOhaI3oIJ1U5T5X6U1Ruu+Mk375xxMQyv4TMjoWunbQepW0Xoxjje1AO3zt2irz17E6n0omN
U2Tk6UuL+PnL6PXuzkLfwn4k/BvjAG0Qj4Lg6nqlaorHmpJu9isk4B/7RYiTo5jeMa1z7bsaqtld
hYA1zwWs7ZD8uPOpjUf9flLezQTDGws+jzkm2amirLeKqeJpqUU5dpMfTrP+bwe67t4ymtRv69ra
WbUuD861z2EGmDSASjmIERBe16vOhkSxcyb1fG+YvPJoJMuCMx/obx+zxXHjQ17l+EL0RRJ0jaxq
+bunqMwsAqM/7UNcevH3hkklcezDtP5kVNQoTwkUE8pjJkbxw7LojsN7rhUm8q9zF8GFFlrfb59R
eePWa6BoSC2ESyJjw+s1uO5cm+Tlk8+eMiI7V5pCxxPU1IXif/PjtjHpYq6NMXqFj2bsiTE4UMXX
xqxogOja6DVfMDB+1A1lOGmdE82omqkwojexdilqkAhdpi/RkUmU6fPtH/D2RgJjpvzye7WGvj4d
udQmBjSk+2MkxW11u/wgxKwexkq1fyUoeL071MWey7wR1d+NZqYeNvUSU67wlc4Nz7aTwXCO0TN9
Ze9Oiaro5MagaP9gkcSbtBeIXijGXO8y8/OgwcxO9ytewgts4vmD6EX30Vq66lzwaXfuwdsjxOgH
BQBQqjSvedKu7QGBVvKF6MCP5jwL2qXt0ByLeu1lngayqtuL2zpCVO4kSJV5ZECq18YIv+Dqz1rD
d4pGi++r3usQICSvaQ744LA6l90wHiJzTOsziHHns0gUZ2+s580D/ptGmpwWGBMN1jXcgqZKRaHS
sP1GryG0MgHHXmaoQI5WVKrzASJ7MmJrNyN+4+Axy/wzQzakMEw1ydP9KigViuWOllWbfrGE/cHW
BiQCEubgT2mqWL5Dvf3JadFedBmtv7+97W8uDqQHjMwysWeQAJAMXJvmRisKNF6WD8gv/cH8cvro
zaHzYlZ6cR4TJsr+wJ4cSaVDJSuX+rU9d57cWeaOvpmaBS7Umar0wHBB8tEdyvjSwJixs8K33xTA
gcT3M6frwMe1Ck2o4FVayF31EUQfv0uy/E8GEOw7RWvqUx4Xw/dGFPZe3LphlZQKUBytVjKNNXtz
JpYxh0lA8efE+e7FUXgsNa0/idCGKa7ujH+F2rV7SkxvLiwumLYJrWjA/GSm8ke9OkcgonIm03XF
d/NB/Kw6mzfJqKvvw+A4329/x7dHVpoCfUvMB+JhzcjgZqrZIK+k+KGdqE/VGFcXY4rNoDEYAhxN
k4JDNywH4sVwDzu0cWQpcUhpYFkoBLV6vcpyqHptSuIoMGh3zl+Enio/e08R9b/6uBT6iZnnsLnc
Xu6GTfDGACHAmKNRt47s5zqloaA3cWCmVfnLLeb+cZqc+mXWZhVxNYTG3+vrwajSmcIr0Huji7z6
lObkIctZ6XGAWIaIYcGlvjBV3V80zQu0KdDFu73AjaNDx5gOBmAswG3rPn3eNYZYIsPz5wpRPAIX
ssqj0jPIixoCfmfH22+ZY9TjN686Bf01H9dgM44/G07otxCnnK2agtJB1UP1Xm/GvN7Zyw1jtC9J
EyRWn/no1YGpMrsinEvQgLF6AVdpPChfkcGcpiN0Bf/c3seNg8KIl6S0gPZbQquuDyfNxB45oDwO
cr3MuiPaFsnw2KaFo5+apUgzZjwyZmr+wCh4GWJj+t5vZs9Tr8gZi3UUv8F68dJBFNgfEvhZmmOe
w+KNHjzjRTvRwYaH4w5yXKgwAK9af8LKS9pYeCIOoPHo4iNSN0pxh2ypclnSqa6eqUI+Z8wj7FRw
3n5MZjsIS+RplWOaq6BEE01CwiWSwG10kMYAhaxj2Uw8KNr8/oODLVwMHAokBHzV64+pl1rGxFGd
BHB56w9W0Rl3KHj0z0DJyp0z+vbcSFMACFSMyaHqa1NNhyKsUTVJkKLs/pnjOv/VSo1VTW/bZ33G
6O0js7mNr+yt/Is6SlZH1Y2DKh3H+lA6wwyhoW6nyr2bFvaOd3l7VlidjYgDMDJJl7GKMhpFw0Eb
rK7yBnM+QlNPHQyVlQL+JLf8uDTu/FTQuf727kWSN8u8lYlgxtRX3w+FiBiojJ0ESTok91reewHc
DOVZjZVdic+NDSVNJieAq5KagLV2Mnan22OsJ0HPsr57FQJKeegw2JmW+Z4u4KYtDiR8SLJFuUbP
1pwH0YxLHMzCMD8wSaY85x3UXOPc7uUcW6aQi3YIiHmI6BFdn0sPuBgFNSUOlngSXDeILmHq6cc2
OuJAnfjdnkwWopl+lowCABZW7hPVraqHIiINGtpGn+2x/D4y9iTr4dq3ZOz7L7cPiDwAV3kronav
zcnVvwqYZruMrShK46AYF2Tk6H6LO6GPo/fDbe36kxdVgLvbsbLcQ8YPOt+2vnHnr6yv7rySMFbr
oUcV2EMykLnqwyHkyf+soNEG9tfck1jfsve7PcSVkJQCqxSrCEN3NPslDTyo/Z4yL1W+Rq4zMG48
Wz+bSVjvnptieymxA42lgc4RWi2w7PSy4AVJgmH2wq/qpBfPpR1Vxw5xrIfFHvodfP7W5wQAgpLw
766Mtbrvntkb9dBZRGmUIY1D2yeD+tzPcT2eC5TNlnuvr1UHUcBpSaGgs/bwRFsbTFdBopeA/SEA
cn2cBsXpIITGzbmVOSL4VhFnzE7tC2YE/mE3lPvbB2jrctpSMAE6DNl3W+1vniuJEbdhEuRVM3zJ
R9nrNMwkfbCjBVLTPzDGgBjflNonuPHrxU2uN2STq8ZBqYRt/6nphvpBL6u5+jjlxrv16okpaMUD
O6buIFFLq6UBAIaEixHHQMCTGB5p9Aq0DafEOsAXvXSHKarzHy4igUc9HtE3dsSIkrquZR8m6noP
t5e+8XxZnGSg3aB0cUqrpRdFkQ9DXnFxtNK2PhmRN7VoTobe3Rhysg/A9OPkniJQtQeHezs6wD4w
emiQATDA+WZAPuxEYuR9lwVpgUzlqQ67+btph7ApthmsgCZ+n78aLPWHFkpJvxjrojxNneV9nIFt
PzPzVu4EfnK1K6fJxIDEn8vgCMTT9UEwKuFIba80KIQl5iM6pDBPI+EdXW7v+sZtghWAUQ2TLJGk
dhXpwXoyejAY5YFuVhOppAqqclnaPDq4s1j+7evWebltUf7y1cpo3vwv8gVkwrrgpWc874ApRZBH
InyaZzuZYGRY4N4O9eWfpPaUL22otUjZu87O9PLGYkFx4S1JbGnXvckb7LjIpoUWtTEUQd2qHXzy
dlIz26sUL3Ns7/rmja9I00gOS8tyC92q6684qKi994PH7qaiH89l7XF4azRSux2/8baHIBmhJGU8
URHQznW+3qeG1eT1IoImCfU7JE5tpJkX/V8SmeixM4vkHpKf7sigoGkdZW/lmMFIcZdqyvz99vd9
A/KRlGRUgkgDJSErxBfXix61Se3VdNaYESc25t6G2mWwnYQSsWsdrDymBzygkA2ZWzZF91m+mN/g
nd9L7tfnTP4MWCcgawYcwlTqKuwQXRUpWltoftgo2cXo1eQvuM3jM1yM7WEKHeiK5r50/6sWHoC3
9+8B8RXZsA7RJzTT+vUeVPYw65M36L5QIbI86H3lakf2OrzzyqEZjgYqqPcqQ/ThQ52n5deup4t9
SISRuqfbP+VNn4V9AGoF7yUTQbxe65G+yZzVPksz1S+TiIjEFJkgJ69LISFeRR1x75TefooUWxff
GgOW9Mfe0GbtpcxahWmQcVlKxGUUdHW6qGnCo5Im/d+wM9oUFXPbmMYjksDheNSmxUCdRNhxfaIr
W5B+3F7K+vrKlZC2yWyYw86Ldb2pQznrY42oo1+m1nxpmgXYSaclbv44mqlbw0/VJe7ei7x+ln4b
5W4wsw2lOR/z2mgSDn0Up0LzuXVe/MWam2k6DzzPAnSPV4KNTBO6XIca3sc9vrl16IFtm09HN5Iu
B6d4dYRL5F0obei6D2+HFt27ozL9qilpCZhDRHK+vbtb95bsEdVvQPDUG9bJFZy7I4WV0fDTdik/
x6opTmpY9QU9/Hrk3/hsss9ftGE2YyCC4/KU6439znazXDLtEJIuMhMGyeXneJUsMMUx1RSXDD8L
58V7VDVY1ZmZe2L4s9HOk+W10OkbTvmh9pw9Fa6N88WHJttjv+GlWlciwC+hdrFMpt+LVHu22ilt
jiCclW+zl9jGMXTsaudyblok4QM2Ttb3plBf5HpNwGqYoAqsxgPxmSIc08ahGYzzkv5F8b727m9/
5g23SFvdZpWkRRRCVpeoyRQadUlo+sM4RvOljSq08jq308xDaBjKh27xcu00TGYY5OOy1+veso7k
h6uBiKSuvUYG2XFTlya9Zd8T4xDfuTl83g/a5AzAfMoh/NeuEcE8xU3nlMi7TPAw3F69zKRfBx/y
eBFZg9XGI0ot1evjZYRlKlo91vy+z/Ppm9MY+WdTL82jWXV5dBdOffJDgf64/4hI2vi19ZBiurv9
EzYcCpbllAJvE8VSuUWvTngeu2WFIiNPQ9N0iADW5ienrZ2P6hRq8XluFDphRoU+8s7SN+1SFQII
RusWJMe13R6myBn5YsNHQTr84gLeOUSDBaJHH8LkFHVT/TMam7Z5v9OWwAqeQio3wJZWPgz+9YES
hmn481ylSnEw+z671zQFBItC417/nOlK2O34sq17JaHsTOCB8n3TKlcFutcNhIr+Alvmi57mxRnI
fHvREhY86u3eGMbWsZaQasRTiTjePBJpi3p707O3Tag63/uu8OKPhd7o3SFD7Hmgp2mN40PPYNhx
rIdyx2durRbclSpTOQnQXF1pvrmiVkNn+qmRgTn18nkYTnYxTsPZ0RWUGOcw0f7EWUpQsyzayqrV
KsJxmraHBLIwfIUeXHMYtHlCWrtN+vTYaa35yS3T3YF2eVbWt5ejQvqAbAIsRKtkRfVAgsqup68z
gdccmxEg7J3WTk1+1KK5a3du6ua+gtcmP6bbh8e6vjH12Dn6ZDWmX1vR8lXPlZ47q6Q/2jFq+3Pu
WPFerWHLPZGGU3InXeAsrdxTFMLsodmt7ReaFT7pVV+KUzmVz3XTBEqV5hdNGzKXevWiH0QYVjsL
3nARaCiiiItvpHS1xhbTnQaR75S2j3j9ZF+UIbQj5AbM0W/gI2vubaVRs5Mpkvm9nCr4ZUdOIWtM
9oCBWE9D2Oj7anbu2P6olMZ5URDaEqK0vXtPF/YvfoetvDMX/F+LNFWYgiDzXc/lW8Ll9MDP5btw
n6FypMUN1Jv2cj+pYR0s3XvnPX7bI36E+EvT4BNZZUVp1aalKVTHL214zgehMdWnTJQ7Y89aYDqa
zPaO5sofxMwUrymrwBku2+SrE6W51P67ynX8ejTU5FxbRjYctNr7paRRrx8qezR2DtHGGQYvKKEz
8BPbAOqub81sLCqnKHH8Xhmjvj/mUxr/XfWpiE/qAKUqfHdzq1w8cymhJmgcnaSjgKD79iu74Srw
e4x3UEuiUrkuqU/uxNBPYtp+N+vGcK+2HbQbgsD2Yyfole5Y2/AUTGgCAAP9AAfcmqM3HufMKvPM
8Zc8/bx0o31AzStuDlYafun7WdvTcN1aHUJtkrUVIM+bGkqjowqYF7Xju3jc9OBoTfck4MpKjmbU
7XWxtrwCjh6yVOhSuaLyx7wKWKgPzn1EqdtvM2X5HguI1A/A3pLhEqXLdA8+tD1XUTjuFbbXxRN5
Y2BhkIg3Gua06q/tGvqU97YZWn6UNWZ4UKgUmYfCHaY/+HjAAOAHIO2QHOfXdpjN9EZTmJaf5SIy
H0L0J2ZEnSIvfFGSPH2Y06rbuSNvyjW/12bDG08zkpzDWNm0KxOGN8W1/CGqw/FkzZHoyF8zxznb
seJWR5ghE/tk1Hn+6Il0/ivzhKYfhibu6g9VpnjzTgyxEcEQj5Nkcm2pV6wD4yiDoNLoIsuHE0L7
KrRmeFLCQu3vq8pbnHOvLqlAYiBnQsHVRbqHBt060LAg03FmQoF8aOWm2kTRsrYpTV8zeokwnvvc
OVhhUVlwO8GfshOUbpkDZytxp4CV+Lv65AjccC17w89L1+zuDaOe6gtico73bIpa1+9vO6OtzZXM
mwxA86rjk67NpWVtObnRWz6UvFFxGMrpfmgW9e8CPvXvltern+pQSV+c2lt+3ba85ZiAtjAkxWg7
BBirEKZzy0KESuP4Sp9Se1sQjeHGpT+AVCeAh0T7zlE3iPuoVXOKKONTLnFWSUZU1gVTAzEba4TZ
tyJKh+xJm+GwOi591KLz4rQ98fhCqfm9C8UyBwh3QfWY5+56i+vSmPnaueULDzniNLNTmG4j4HZf
9JGk8h7gTWnvhBBvTxGJO68M/omy2hsGCqfqZ7sqQEW0SzJeyqRObISCXevi6Gmn7CzwrTcEtAlv
oMnqeGvWqMlaRFbbZoXt53rV3Fk6fTf+aoN+ur2RW4uivsLLjRoSllY30ZiEHO/LbV/ERIknaNyS
9HvjwY5U9UgV79yMjaIT912WzvD0tPTX8Yk7ul0/WODM7BLBxifINVC1CsvS8o4TcnZ3Vqlo+qNX
51b54DrUIg/pLLr/hGnX+7cX/vaqkBYDSEdZAoIakAyrE6S3aHdFURIUlpp9itouSc9ZxcD1ye37
8ogkHQSDt02+9QsyE5efE8pP0KGr25LMIMXQWo0CPbS0b3NsdeGRAMP+1nQMZ1JRTD8TgZdfqQIa
7//MOD6ePXo+OoMHq/ti1K2d56at+BMIwCdTgQhZZI7ytQOicLm9yq2NpexCaxqfwNCv3IVX8UOe
tflSTFkUlNrYHMZyjD57aTif+iX/SpHc+nbb3NtwRbdlF5E3jBKeui69k2SoYpgzxc+LmMnqReun
+Sz44MnZhLNkig7NDDwmcqY9fyA/13V6ClcU4SZxJ4cZDoDrhbZ9hDyJHcZBH1azfZdB0udcOiS6
/2BDSZEolOJu3+oiDEbFixJbSaAxoX5BLHc6LBozB7m7UONILIX67O093fqEREj0a2gxkUSsQrGG
mM9LJyMJOqZvxruEnmVx8ebGiu+B4DrNA7la/XLb5tZ3lANHIJngmKEsfb2bIgu1IjTnONA7w/kw
Lup0FEqoHq2y817s3mrOrSn2+AA2vJ8tMW8wKckhoPWNVBaw2Trq6wGSc86E8llZPujQo7+0YGV2
PPqmLTIG+naSSGfdoEoRDVModIA+zcf6s5qp1TEcReudyh4Fw50zs3U2uRO8kRxP0KerL1g4WpQ7
XpwEmd6Jn6qWldEF9Y56T9Bia1GwOICpodEKinflRduY6WsjE56PIuNwl5WlEx6NrouMB2te2j2S
zi1rZCYq7QKSaggNrs8ItI39HHWa63v2ZH0dl6T+VVSztRy1gshjx2VubSFIYQiCWBm6X/q1sUpf
IMeB/9r/TTg7Z8z13uUhjM3n2wd/61WQDR8JAeF4rINTOfrgZn0e+hTlLXHvRU7yjFd1nxdtcumw
JW4xgM3Im+QnWoJqs2NefqG1F4N7REKUpdrT+gqoKqscllrxM3QjxEEx2uFc6XX5VLYDA5aTV9+Z
nZpcGMnO2rMo2uL77fVvXXwqMnSQwafhl+VHf/VeaFGcVWGKA4/7KnwOmQl5zswo/VBYS47spU3T
ohHGzmXcCkSou8m+BGNcsDDJX/XKqllojEiHfF0qiU32XJZNeGiZuDUueUv1E4W+UETuIR0WXX+i
nSM+hhb8CkGhLu2/tzfgtztdfwKqjhLgSEJKQHv9WyKqVUPllaEv8hwv1LDd9wx/VuFxyLXuUR28
6BJpWccs9GxdFFCK4jgZswaHNUV+hEPr7FRbxR58/Q1ORj43KhgdIHqgk9Cruf5ddIlyPVlG2y+d
pFC/KhOALzpITT+crTxy/rL7Ps2Pao+YPAXhNp4Ybmey/5BmxvzN0JMiP6K07uwx/G1cGGaoiIvo
MnBv1nOxiVN6oWFFoV+qVVof0A/uveNsZhTEARIznlE7U/qXCidT96jXTZY/3P5eG68jErDoQjOU
K6kwV45hWubMbeHHCOapRcE+8fqTjZDO0UyJYiE0nvcASxtXlKI7dRFEr6mDryF/Tqt1qk6d0u9B
9oi/zaIaAr0cw/t6rlXvOZ27VHxhpMGyP2upPnrHeon2HP3GLcU3UC2RCFJJdHh9Fgq6W0O4LIqf
pEsYn+rCUwlZa/CV/4wZqLwjuUodHqhsNNX59n5vmgZcwZQITElwWF6bHtp2bIeWuYbZKNvxPjdo
EKO6bizNi50k07/jYqYEC2lj7rUPt7wErvn/Tcs34pWX4G1I9aEjlk2nYTi7fZQeK6j97uA+Ubx7
x8qcXzVzCx9bs2guatHF6Xmxm/dy18h7yFgQaI7f9Yt1uTEPBfjnzFB8fZZzwdVsGi9tpaURYrJ5
drm921u3CzskufD5SnLd6yVbaGbUTTTGwcBApPpF1QtdOcCyMYenwcyiJziT3OxfxmPHS1EVrb5j
futyEYrREUE+BJTeKqBwFqvKy6aOgrDp0juvEumnpShqCmJF8zUFuGXvPPNyPSvnK5GX7K0EzDBn
cr3epWbyqYR/KYDZMrwfDS88QRUKP45dtMfbW7ttCnSSpCxGw27lOBQrR7xpsSJkzsfsP40uA3fd
m+yD1g3O3kTXljGGAWkEkFUCm119x3mJeNjTKvRHVUdk2M6MeL4blTZazo4Fw+Ld7bVtfTeG4ySL
LpURnvPrbWwzvYlKCJn9qACqcQL0pE/HUlmm9DB4yvCDIib0K39gU0bTQCcJ4tcADr3tpqiUqZ9V
CzJNR89OGZRXn+cYbrgonMuds7nhhyFPZNpRIswZTVttqQlJvKow4+E7rYiPmF4emXcsH/qlum/n
wfuGArpzh2Y33MFuyTzv+48qRM8gzH7LHzJ7cb3HaKproeu0UdBpc3rf9nP31MdCozpfh3uQtg03
QAENglkZbUOOuboWsJA4HXqXCm9O2RQfnUhx/rH1LjJfQoh9YQB0PZGfC6d2hlPdVu/G1ePzoDyi
PM8gLWXzNT9DGCFQx0Q/37bSxkveOAb8LjEtpGrq+keNFe91uDcujFwtU1dSbJRw7Hp3I12YWp6E
gDet1PiRu+PyeYkX82eB6/nn9sHdNEU/GweHRhOlxGtTthP1yDA3adDDCRYeicGZ2qGTM1aHSc3r
nbrl1qekSEpkyfMBil++r68eMVOf0qlrGMjIl95ovpSVJdTPdmpX4/dmSRzvuHjDIP4balp7aazI
M3cy+w3XQIGYUEn6Bw7vyn7VhmEY5W4aVJE5R4eY/ucvcxbmN8doreFO2FO81wbd3GD6eiCOgNQx
mrFasvT2GvpXgVnY88QcHQV5Xu4hXz6F6aTtMDVsWQPzR8dMInw4QdfWwm5qDGgbMzDGEzjB41RH
i/MJmWqh/52Mo7lTRtw2R7uVyVkGsNcSyaHuhSVseWlgdCJbXuZ6acKnpPSsf9wufq+0oLyHuJv/
MyZ/zKvDk/eiikfVSYPSBEV9GPGAxalry+W+dsp4L7TfWhodetJulZoe79a1NStNUBhXGEQsqizs
vkxpnrq0Ehhje4G8Ktxjft+6GTTlVLrWoADxd9fmRFeXytzMSQAobxAHqyJ01wtbK6GSiuz0Eo2u
VxoHXQztP2rejt0f3AxUDCxWLDVB10yBFTwlZVQ58EC0jfOzdWbnAuFqdi6V1ngh5VL2vPrm/tIb
otZFlQ2GgusFd6bdJ9S7smDUGnU5eZki7IMex8N4FGrt7IFpN82hH0OpGxA+MzzX5oYqHrqK1nVg
x8bIMEWjLdmxVR1x7Nyx2Wlpyju9CuQQCyApo8eHW7VX2eocdm3R5WkeeP3o1k/qnCzG0zi2yU4U
t+HOOKKQLUr0FWDd1aJoSUVDg5hoEIoJhV4tMa10OiRjM99ZtbIsjyUUitn59ouxaZRuBdVYeDQo
r1/v5GjEsJ/JkZV+CgvKEpMZeweln8b21JWZYd9pS1PsDaVsfD5cNkExrlsmnyujkSSD12s1CxSr
iUsENKB5RKGsrsMqOVlxAWfS7VVu3Efa/w44EhS/YateuW2ti9p0ToYsWERZfDEXuhnHKVns/mjV
uKFnT8ls7RKHI3dk6pZ5D9exaR8JNGI7eLdAjV7v8jLZMM+EVR5QWRD1nVV18xnOUGE850jv1cd4
0iEBO0RVqLrHRhGD+5/bG7C14zqy8jLR42uvKXc8IJJdgnBkUEe19SHRiuI7gXsYIqvV/bxtauu6
gEOWdVvSBOp/12tVzA6H1C9FUISRNp3EDLfQuXUIQW7b2VwSuAf6Sr+JpFcJXdnYpB+dUwRR7Fp/
933jHuy2L05lWjBd9ge2KLCDHqFCQ4vtek0i72xGXT0RDEYeYcGZAmYlkUShxbEHYdtcF0SZtJ1o
C79hr0CNYOz7wsyDOrMy7SHLxvaC1KVuX7Qm3tMvlu/e2rfxDkM2R0hMv2l9MBctZoinEkE2pDa4
PPgxXDXKP2VjYYKqmqZ/G9hRH/5gN6XWpOSwhNJ95VAbJ1vKPreZMcpadEO7vP9ntpoBZsBOQVjz
trEtB0cOR78bH877v3r5xWROuaZy8gHv5s6lYVZmPiTgUoqjuugRA7WgU/ZIxre+oSEHzEmqAJKu
AZAeLUPIn5iiclG1SQ7wkiH6ArLgqYocaycK37TFoyv1zcHsrsekKNTYeriEIvDABhdHG8DsubRG
pOw0I37vVDJRGx12kEYsDe1Xd3VeXPqtVRWNRSBaxe4/JLkx/NDjvKmPbq32X8a6V8/v/36vLcrl
v4oTE9NJXDu3i8AA/IwW6VCjWpnGsEvCLhG7j6SLe3wnW0cGPAZgTiiBWejqfKZ1N7Rj3pWBrcbR
sY296WOoIDcF4KawH2YtLb7+wRpJKIgvmB4F1Xm9RuA0S6V5ogxiJxYXcJZMt5cVRP+zKT7wZOyB
XDaPzCt7K3c2WpHIzagog96JivA4Lk2Tyfi0+Jlrlbsz5731HlBdpTKF/qrsiFwvbm75cBGYrMBR
RSNOjT3p1bEt3foPwifebarI6NfIKfZrO9XUe31EUSFoAFYCU40/N0YSPpY0iD50s7dDybG1KlCM
QCd/02Otc6WlYzRFK4YyMBDF1s95V8Q/awiq9kKlrbNINk/gwnVjbatVjZYC5stIWZVrZeJuQK3y
UBaSHnBiIrM62U67l5ntmVx9MNiQYfjCZQWp00QvoqzDr+nS9vfaMH0p6sb4A/9FSPI7umZezFjl
SsSXHiTuZgGLBOwuJyd1jDs7FE391Wr0bG+McfO7yfFW6v3AAdZ95Vgp6iyKR45+aDmfU6VPmkNW
V9bOE7cV8En4IZBaespv2uSMTGRhO1tF0IPgCJ+Y/lL7S17ZoAOJ8D90FvTbxyaMS/W5WKq9JuTW
F3xtfeWlVaeV4YpLaLQY6kuEeGuLqJJWou7reJN68hgc2omQtvZVbiigAPjx3oy+F42do0urFejM
iHS86Io21nfFoDp/ZIcMCWweIOk1VVvdCcrNBPGB0Aql+q/HQEr12aNMsoeT29xDCbMEukYpeM3p
RYgnobM9F69OhHKJRfNoTuVdnhfOx7gsw+IP3jnJTssTwHCtu3ZfTbWECpFnGZhTONSHfAzL0xxB
sNfUXW8fYwui/9uvzlbsR+eNGBP8FgAZuQOvXtamK0amdLMqQN7ePSvTON/nCsDOrC3iy+I0pe9V
obJjdPNivDK6CseK2shgWlfKAH6/5tEtlxbGbt34BVOrcSEBb1+A+EOMrPPc/sFyoRaEkJb5Kig/
rpdbRnYVxXlbBiGtxAn28NA9VKObHVICi5OKG++PUK7sPUubF4NuN3kKtP9vtIyrbKzoaUY4HJeS
/gWWNsc9L625Jxu/+TVf2Vl9TW9RydxTm6BlrM92PST/ZbhHcw+zSfv0nLR5/ZxFXfdOgi8ZD8Kx
AaSfSf23JCqJOfeVusj8YRHKdEmnvlDvamOqjA+JynT1jlvdClzgq6aOzpuIX10Fg2QNbT8hNRGY
FuN+KJRlffas9lZlw8ZDX2+PKXvr49GaZpYXwJoKJuD6zHQmTP9e3BWBmzcUtAAGExDWjWfv6SFt
eRseI7aTKoX15vbbGmQOU0rS52Rl8ndX6tFyX9rcxLvKrVoY3y2jv799HzZN0nRnnhJuXPgerte2
6LOhzl4ngrKtRPzJsypD/BpKrWsfo25wkVm1EqPZeey3ICl0KX/r/VEPISm7tprCdOyoCex3abNE
1s92ifXyjmhKaP9q5lAuJ4jGcv3SDxy7T/mYa056ZCrFsHK6UWPcH5xycppLU7dx8oF5kv777V3Z
OmGSvEV24shP10W4trMjuEpCTljFrF4xe8twmNN8fmB44L067vLy/KYeAotLL2oNfRCTMrj9POck
3+NAcTY3CvfFdavwgwn2FBlAd3Eo9v+BH6RrQ2OTK0SVZvUFyLm7IjGUPOjLcm5OahxX41e9M9Pw
oFInP3pZ+sN1F2HvJDlbdwk9KBjXyIyZUl+dt7ijZFvDRxMMTLh6/wE61inJUVOnZtqxtHWyXe6s
bPOB0l0Dv4qp6ZS0mkXQun0ZnvQknH9pSa4+dVlY/LBabb7cPjRbSwMPyblhhgpg62ppTs6weTcn
XCVFdNNL3C1NfkENutjTqtw6nbITJEcNKX2vSaV5sa0lK0i/uyw3IBrVmqS/d9W5b+/aeB73jsrm
RjL8jIMgLmfY8Pqyimpgxt/Oy6DopumSgOd6chcb9FrSJY5zTONpCv9kKxn4kJ1oCmhrKqkm+x/S
zmtHbiNs01dEgDmckh1mRnEkS93SCSE5MOdivPp9Sv+GaQ7RhLSAYQOy4epipS+8AeCRqivlVUtd
7j1MjuhVmH1e/Xt/yTanBtRLhpHUhozVzY7601TmgpTbVkRCc6aPoUwmrZmMgS6m2D6kJayWnaMn
M6d1tY3CN9oYlC0BCa72SZEZVTaPBkGyA+jOUtMS1xJ76Q7O4s5ZMNAwQxErDB+KNKs/Uhusf96f
9VaQgIa0iVkVPDz8jm4XFCgybwr1/KuaZGiOhULV6lOWiuh7k9bAcVSE9NIDpEv76/2Btz63BN5I
FSqIjWv0TTqnPM6UHK5upahHUgTd9O1BeFDTOqv7grn3tOyEJptzResYvhICr4ja3c5VrWtjcIRS
XEXpjOkp84TjPSlK3bc/lHSJ2wB1CGDZfoHty5+E1vD3ISuAdaKfs7pjm7y2Rq0iS1mMvvkWWWnh
vPFAFoAecfPy2+TGneEPBkirnV7V1gXhkYLBQJREmHW1U7Xnzp6Vjjo/SqHDsYqzbnrj2lx8n7wF
q5i9wvgGAZGOBkYXJEhctJza269cd1Bx3Cyl2t+O2ldrih/NUafWr/ZT9DZ22ux7mw7xU6o67Vc9
K6O3wJKLz1o/W8/3d9jr5f6lV6r+T18e4tHtD8G/u3IWQGVXBO+aU24ozhtXoIPiN20atj6WGCYi
g2jBfbw/7uudzbi/Knc8N+YrbW2sJKxkwGbiajhDfdZzM0yPHFxLBDkeUHKp62wnCt746HJMMhlk
MICYraUTHUcI1eqd5BrKVpWqaPO/OCQtyVPRACA9hpM9ibMy2jHJgFK4QYzXDH01pcwOHuiaHdjA
9s+Bf4pkhCwNG6s9kFAPKBGXS65OStiqK20l/i6hKfp11tlHJ0nyd5gV5/CLHXW+JvbIHyLalh5I
TTAJ37lkN38ONyyYCQ6AxMLc7gR1Ia6CmZ5S/RAZHnLOkj/olI3HL7M7iNanJp8atj8Qi6IxUTl1
FpRlpjTvFdtNekRjBqvee7hfRwjwbIjawAFSGHylGAfmX7QIH6PMOrl2Q1JWa8WJLlq6BzbaHMiG
pwnWkZBkzVdv9da2mrSJr43hNQ8JVYz06FRWUp/vb/udcdZCC9WsgmgCYn9tYkXksLGyZDzlTo6E
xv2Bts6XpEYiRQd4lEvmdjXdVlXhQk7JtctQbvepuanq2VwUZzw1tpWX77Nc3dXWeV2lYCsTpXKw
SZCwBbwdtNFcQpAILdSoGqv4zZIa009Py6P3U1VO+RnDoZgS/bgM53Ju7OxPdjAzhjsEWoxnc7WD
9cTqNaNByloMPTb3BnZ0Qwyp+jRFYDD8vIsN831UoeZ1TKkbm742DSM+ZW7oav+WtSp+V1ubIhF4
fZ4y2QPlr9UiCFPF7s5DUzMdrfJrri4tPRjYHUe74HDfX/CtnQUEn2oC5S4OzerbxwCQO21Js6sY
RTi9WyyUaB/pUEzeXkVoeyTUdUG+g7hY56Lc22GG/Dqzikx7PmA3X4j/cqHUe/2d168yTAcZtyKh
b5HrraaU5igFOUoGHEfP0WeKq2/KIP6el9nZu/y2pmRQQyCu5SC8Yp/koUInsLeyKz9jzFHPl5qE
Dh2K3ydoMyWkQOi14NOBF8ztCVGNQdWBMqRXITr1YXBzdz4XhLEHMbbmk5Vb+hsQD/2emdfrCPp2
WP122MIGsl063AZJHDvzJ68a8+RHq1uIV9ROXCfvMzceQl8f1aY/D4qIPiCiEdo7d9JWrIHEDPRM
IA6odMhVeFE5TWknW30dp1e0vXhTowi5hxKVsL9ARrWdv/RWqGDm1i17xrdbG4lkhfYrZ5Bcev3S
9mNcWY2eXhOQ3W+APxLT6A56XIE1gbk/3T+Jm6PJdposhsjY/XaaXjzbVjpO6XWAP3Rs5sn77CX1
TDFxSj7fH2prXWkfYE7CpHgnV+uKq2NjWjVS4pMdhyCgdewzfJ0AOYXpE1l60DkGsNk6y/LEhyjk
BKoWm+6n+79ia8L4QVCGR7qIuHb1eVut75fBLOOrG1oR+IAp0ernqkhGxzeGCvbo/eG2njbsSZAL
QR2eFGX1fXUovgIDDWT9KTn9O1jq17FHHT5NhP0FGHS6M9zm7F4Mt9q1UWPOGp5w8ERtI2uPUwNE
97leFoAeJLzJ3iu2dUhoTRL/09SWfKrb3VN0wtVbrYKR35tV/rbQVTwVKd9h73jGVFj57oTNaB3x
Lrb39Kc2Z0r0B++NpEQ1V+vIMzhPMHrAs1v2+GnAqwg2l1LnB7dU3T+I/0F5QuakEUwFfLWIYh4B
sLaMFTfaGLiRZr2B+aH6xZjGh9iZnN9upwPykOxpiX5EXWB18aIxNZd2pkTXxTTL6RAXCMwcFFQx
dqL6rW8ohcPBVxNCsElvl88ZBXVx1D6unWiSD2nbFrIQo2SIeAtd7/WdaW2dBa5TyQZE3Ipb4HY4
rxiKsG/IISY6YbM/Lab1Q5nR8HLdMf26TMbuJb45QTgX0B14kp11PdLIqBxg+yeVsaPhlA+xVwdK
Von/KNOE4nD/qG8OBrtN9vd4MNdlrTqMo8oBlH+NdaMtjvasVrOvJ0ou/Goq91Sctz4mfD5QnbLO
SzX79mO2qJz1VWKi/m5V46GUXBnHjrKjLdWTFxLwf+/Pbm+81c2iQV6Z057sxkG35YO1iP+sNsye
ywatag19zp2PuT2cpGpSt5N6hbfT6ydNWRQDm4s4c+x/AMi9s2ZbS4Kyt2dMGazhDy5OcgAJ/KOM
hF7C7XiNjfOQRsPhOtilNgc1Ihd/dZkIvTNxt7GT3G+lHmxIeHIg46hdrdZOr7xuHKkpXHOtUY86
VbmHGpj6GztWPcV3ja56RP7N85dGV378/jJC1ZawfO5OJEVu51mNXq5icJ1dZ2F8y5VJTX0bG803
pjbp70Sk5pf74229EFQjkbqg10IQuQqLs6zorFKZoDc4dvMvP0uUh6LK0Ni0K+OBKA/ZvrDVl+P9
YbfOItmFBjoV41EwJbfT7JyCZrjTA7DsJ/1xGikVBa2tJB/KtFaKnb26OZhsQnBpA4xfX6PozyZd
pMY5gLmhu8Jh5UBaztAfW8fEaf4PZobvqtS1pE26lsTP1aQUKX6l1yyCatAJr3h2lZyWTmfFf/K8
eyQ1ZDSg4ylz3n7FYoqKZWi17DopfbM8OG62/LDruPyY1LrlizlzFl8fIn2POru5aSAtS0c7WI1r
gbHFTfBfdG1yKQj9MPJKL/CUJnqmnY/erdSG8O1i3lNd3Lpy2Cz/d9RVMIPyrJOSdpGUpk37zaxc
9z0bbDkviYGDbkEW6+zs0s15IunB2wTRkkfj9vtqRd7GtlDza4kAuoswi9f+U8Yi+TYsmefPsTae
yhH5Df/+Ftq4fmj0UMfDcUYavcv9/CK1GcqS2mWTZFe7mT4h+VUfBjdrEIYZBq04QlaOL5lWWT2u
AHm+J6cmT95tf0R2mQiEpUMZUi0yS3gx+KzPY5KWXYYfWxM/NmQB4qlSnHyv9b3xbWUTBBIwHSBU
ulcXnd2SgDAMk1Ts4oinZngcwS01/jgO4uvogWQoM2v8dv/TblwFIBYQE5L3Heu6unfcfirhWMB4
IqybKj/ORTi/UxIpNWBWoo5/v47CcEBtpF6SAcTn9mNOVWbhS1izZVtI+56WWpcY7NQes2rjZGA5
BUeWYivxw1pDYNCWbhqKJr+G1USJV6vS1jmJafadFNEdP2piPdy55jaXT3Y5JMsRQ4bVNlEixbDa
BPpIMiIf+QkMD3pQCiPNx2hEEfG720TqgHQmJkk7UfHW0KCsOZOSkvzKk8IdssVF/Dm/Gk7UBJNo
os/g85tjXy/ZQxEn2gFBnOTn/Y2zdSxeDrraroBnAcwPEEiRg3IlRyeum0OWRMPDH4xjAtSVDJXX
YSPQ32WcDQMQiod/74csa/Th2Y7TbudN3JyPJDiBHSLWWMt/uF7rwMF1c7CCs6Eexk5dok8VMFBv
Z6NsDgQ7FbgJsh6wb1ZHIM5t0fRlcU3w4DxnpTVFR2QSnT3Vyc1dIUthaAhBal7DkvLcCrEWissr
0sPRlwJLce0o61i5r6Wdoz/xVHcaxtNUT3eu663TJ3WY/s/I8t+/uDG5w4ZB5dW9gupQP2gOxGYf
+qOm+nNZuD87kS7B/U2yNVfeB4OKEOBnmFq3IyoqOh3c0fApesQXQzWJ3wnsyJ7VeI6ORV4lB7tX
0Gm8P+rW3UnNC9ljarXUE1YrmTTmUo9dWV7DLPUiPwNz9tMSUU3G4aZ/3x9r65u+HGt1cXrRCAAD
o6RrAeqLsRQ7KY/W4NaftU43vzXliKvr/9+QciO/WMZsairCqIQNlBjiq6eIpva7prIQkY6c56Ho
mk9/MCBBBcachIrWupAYw9nQaxxPrhRQzXPWW5Z456ZYH+Ps41rFYXFSe48uvrlz6ExBm6aVg5HR
7SStMm0AdRCdKkv8QxmrOYB9CB3VzSz3rzKrxuQxTEJnr8q/uXX+77DmOlsUalvEg9Pl14GSrRZY
bhF6Pr41VQbhbzKTP7hzgO/+71nyj9tZhl6eAbEgu6iTpWvAeGNpeSRYVnZWcGtaPH+/sA3QENba
TrFIh3lJwBzVIEZOmZitRyLD6GkYi+Sv+5tla+Gk6zi1EjpSrwTmeA7rKIvV4gpqY/o7i83uqTR0
eM25G51tt3kYcPLZmd7WIQRFDm1EOsjQzbj9jHaBdZgV89ACl8mcwCq8+rEErP1m7POoPAmICDtZ
/oYmj4ySkH6FlK4jFLNKR+fMrgQa7jxL0N1/OPl0bofhURkqJ5g7vQiiuUbG3vPmSfgt2sriZI1l
v4fj3VxXILXS4wI1tjXAffFEaxUGogZKRPPPV828fxMBYHEDkIH1HiJpc2mpaUh5c52HS/6aFxeP
lSqOHs10MkLbEI9L0deWP9mL/skuFjWo88a9IA1n7tywW+8yODmePRhkTHN13ZkZLO0ZjS0i4VgN
ejEP3aFLtHg63N+4W9+SQIYImPINjZrV7HJMh5rIgPZrKjqSJhMuRKcpWxrN94om3IG2bg8GHuNX
gxSU3u2nHKqxL2NvTq+2QNwD6VvlSQV0/gVgcX+8P6+twwHplTyNRAJPuNX3E8Zsl1TAWDVC8xSZ
Df42xc38sRszgHqeNTQ7K7a1T4jY8JAmrZX+K7eTa4pKLZwyhiYuWiPz42oafwI1wmq1RxJAHBT6
s+1ZLIu2F5RufVaOAwp+pDKgAFan0u3ChheYOkMCTE0Ec1Jrx4WC2HhgCZydCPiXJuI6A6V3SroO
IUmiqG7nyYsYlnMm8quV4GBTm2b8F7VjcaqcxjgraakcuAR6M6DSOH7GgsYegiS23Y9dgzKAt/C/
DtwZxqKPCdTyFVCJ/Xh/6bfQLRrRHg15qKU83qv3Ze7cKu9DfuG8uOPbMbSdh0Jpl3+ztE3+0zIt
+6AAFn8eUFWt/bjXRB/U5H36KfbGnd+ydYxJn/+H6E26vvpYYhxVrTIB2uRVV+DtFqtRElSj2sU7
b+rmHngx0GoPJKk+dVldkcoWavd9wdSoPuggr7THvuqQRrv/ieX/bb0HaKBLUDxPHpje2z2gdlYu
sIGjCgGLogoWvVMU2AXgRIJ+QgVKVvTeNVOavFfR0wjuD75xtImuwb5KNVfpWHA7eDkp6ljluXvB
3krxE32ex9NgpNri93o7fnMKW9+rbW3MlxYvUizAE3BscVdxGV2k3mvx9rgoINiiQzTmFq6/oRnP
8GMiI0cidEi1r2OnjRYcki7Mv9yfsxxg9cGllRcKgFjTUSCR3+TFI+TVVZy0NlqvGaaB37B5svzU
Ll0cE7p2ulSNNE1NDaf01TJempNIJyvf469t/QZybEmFgPMFm/r2N7SAyUpFXZxLZGJEfoQ7E70t
HZdORppU4gO6sFPy99JOWhbInpL2we4W/uT+h9i4ZVl63FVgCqFntAZVYRIURxlOUxdNUHA5JCGF
4yro6qT5nsC8q0+1h3r7cUqtZI8XuXXzIR1H3CMxDfQ5Vm+K0VKyahM9vHiTbldn6nBpFqjWMH8s
TR7pQZmLzNcGVjBwxbT0jzhvadZ5wRi7lfYrhnKOGh6lyDe9zDnziLhnLVf/oIlNdA3SXiIgLGQr
V+uUIY7dYVBziQo7f8qQca18k6b9fz26Uztg2q3lYATocfKmRUL1dqwsV5RILYrwYgwswcEyF4sj
0YzaG2Uooyb1m26MzQCdPy/ZGXprOwIRlwsBFQUB5Nuhl0iZJBDLuzjNkNuHXoSYU+ZoF/tmqebt
h661qv9ygozvwKXyT1OuaOnD/c24dS0Qo5nItEgV33UjKlcrEC1N6F2iIcPTpFTmk1CrWPkSZnoO
Kz3Oz2E5tD/mcMz26LNbtyBhDfVL0KRUale3oB6VfZvrGtLFY4oSDcpCTRmkIP2KU7RkybmgEF7+
yXxNLl0ufaTa1lYqi5kl3YBVMo6RU5s81QNOhmlW6UjAktIdcUBio4ulBMRtLPHw7f7X3njiIAPh
mkKNA6bgeq8hXFlqsTbAiyoUfT7YXpIj9qe7jZE+DKZo90jeW9kOQ9GSkha77G75g15cuqGZLmI2
Ru+iRIv30UDgyPStrmzeRa0qqgMuBoU4elZk9EE06Ut7iBSlVw9Dzytyvj/3X0CX1QMAqIEMk+a4
vPhWD8A4sJsbRQkpUHda56uN6zzGted01ybXxdPQVPPnVMxLUM5J89C4k54+uEqJQkLRWCHLVFbq
UXFDdaeEvhVsEWehiqSSGcJZWt0AplMKZagRSEW9LvkatcvwLmOdMKhLdDs9DN1QvK8WBG8ORpl3
5mFBLe9jHg+5cU5yuXT3P9TGsZBhHwZnPJcUoVZReEibyB7nGkuCkEYFqaiVmv8uebL4JbUwuFyO
SUfz/pgbQZ4cjtcIAOhrKbNkMtusn0PnMhTLPAS2EjrjMap5if37A21NTh49lc4lvZl1xg+6Vm8M
p5aK79jZ+OWsqW/dXg2zM2pqy5ciblTj8/0hNw4dfW5PKlFzmdINXp2BUFDiD2MCD6VeANEAYzhh
udjqj3GWz9nvH3GQe7/K0ejrYXpyO5pi50ldtC6j2Zn7X2S0y/gx8vQWY1xQxn9QR8BsmDjWgJNG
6rvaulQWkJQ3Fu8Sq3r+vSkzbF7quvlZh1Gy0xTZXDlyQxaP0uzrFhBM7rlLyvCSxykUm0SPvs0G
ESsBVasd5nIazNPvLxyNe9QViFpfu0xNbVVSxOHyyp1svOgDTkG+mhTtQ074tlfdl19qfTvBkWV/
/OKLrdG7SxRNRtRzOxWZhatCppVRdu7rVJjnNhvMj4lpNuJQ26EVaClqLe/0tFb3Zrx1X/MgSgQB
3UOwpyvQiz1pfVJR/L6IoUFQS2sLZNxbHQbscWqX1MblCgU+v2ip4T1k6NdcQjMa4uMIyHDPenbr
3NBTQTcKhBTo6VV0gm/AOMlNd4G92sZ+YXfDX1ndF+WhNLG+3UmJNkdDuA3gq0pXeg2hUATp7miN
7oVilRKo5jy7h3zsU1/1Ejj7v7+z0I6hs0dllRd5NbWwYSd0YeRhmoB/bglxBuxU0RifFmf2tJ3B
tg7Oy8GM2xthwHLFFmXoXtyy/xnXzmz5YTI3Z7qaUjx1XyNn41PS/aEALzlx4BVlzPfi0S9KZ24T
KjwXCCjqoQ7n8Gs6T18qTG13qmFb+5UeN5U3ugy089cdmywp0iidWrLKVtfPhWjVd3iFRbixKW15
LjFHPuaWl9c+vq9JhPZ4pgZ6nNZ/31/PjRheOlTDlcWbiFLZasaIr+g2cg/ehRJoqAf4IMRekHFx
hgc3QhXheY6TpvkywRLrD/eH3lhdhiZIR8wQ+Yd1Xi26sOyzeKKCiuDx0Uht7cs4ijiwRkwftLoc
n++Pt7G4nBCEeAHcQhtZQ/KruEavJPSUSxGl5CmLGz1nYaw9N4Xu7R2TjaiA0FzmRtzCLO/qmHhZ
gx6tboYXZSlt4YdeODcnNZHl4/uT2viIYBiAn0rCM/yw1UB64ghrTJFrNt2umwJd67PebwtL6R4s
anXdF3RNF30n+5KbYnXj03UAY0sOgnPIGqnheEUYtWLBaWq0jfJzXEbuUdOnwXm0xm4xDto86PG7
Oo6S/KGYmvzf+3PeCju5WWm1AIGhyruuWy9aY7fNFCId3zracNLZSJ4/tkPkBW4Wes+aFemPVJHA
bKsl3uYZJp7fprHNh3PsAaT9/WuKigaABwoTgL1ewWWAyuilA+Q4UWbjedYm50iHGdlsO5vcILUW
7a/7H+BX8rFeAKq9kucuEcFraZo4cmoYug4L4CqN85iBqL0W/NfNwzxqMZWgyUZT5aPjRkZ46PVZ
F1drHJX+R5j2bvW2TSrL8ZVqLDRMTsa+Orn9UKg+crQgw/oxUkKosd0MPWVEBFRcin5JLiIWWv5u
bAbli9LV2fssnqkTwxytoLI6aSjan/enubXNaGZj6MgNCZZu9aRHGdXL0UQKvbLr0Mlg1Tfe9KHQ
5vKvaSid50Jziscpt523A8Ztx/uDb90WkrYrwZ4SIrR6exp8L6QZFw4UntZ9DRN0sHSnLDs/A+az
M9ZGBAWeCyqmI/0C7LW9El7Uk95Yc3gpW4P0WVejsA3CQe9rPyrGdw7yrBUplat12KuP6uj3BH/p
zi7emjAFLpoCv4Sj1saHkVOoCI+I8BJqdXW0OzeKfG7G8agiHP4HGS1ET7inxGv0n9Z9tTKdLS0e
dNJ5OKVv+8k0P+q1Z5/dWStw3FbKz+i2gadT7fRDXFjGVzu3mlPXKgv+AoLYOcGBwNu5SzfeQmhu
QDYBjEiviFW606O4gcWOG15qvXDdk210pfpQZWOi+gOyjpqvOkoVzDRIdz795sBc41Q0ySO1tQSg
mGyzUrENuwzKsJyWBrV9G6udQ6Qr+Uc9nuNjV2rJP/c3+NbpQn+WLgnxDmwJuR9exDp0c/HJjgY2
3eBZh6wpVfohjde+LcCHHlwldauPS0ikfNChOTQP90fferdcyUDmOcb0fZ3stXpHfzMV3mUJh0rx
8Xwfbb+2gHTk9hiPQQwhcM/PZuuYEbRypuno8mrJ3/RixrjZwJGt+/DiVK1V+/1iiIDH21bfdKOl
PXu2SL5bdmx1p1Kxndiv9H7+fH/aW4eMCo6B/RXMg1deB5WhyZq97V0Sq1weBoIEcSx6558+jYfq
cH+szWcSlCplYAni5LW8nW9Slxq2RNyfDSz7t9VsxZexzqIHIkzXuVglgnfvWvCj0qixPHRO5Zw9
Nftk6JNT7BytrfI5T+P/+y2rOMVoijIUcrdl2ZI/GqGpfVkQMHlr2IP2pqyKJvHd1Oof9LhrhsNc
pPgSswfCH9AEezovtXYoJtAwC67RH3reuz1s7daGBNf+S0qVasD68OOHmutTH4cXpDOzv9Swsjrf
bkai7kLL6ac5ZaX0O6SejSMoGcwuylbSjMJevTGmWIrB0ZPoirV3sRzN2S2kYczIBSPm8Dob7inC
B1ycWqI7decEblw6tgp+hJKLlFxZywBUbPkiwzPp4iAI1AVjpBnvVVjSBzVCxjVoDFlnpbZdJjuv
3caXZmDgjWRZKujU1TVrRw4l6iKXRke9AS3V9E7shApMQGMJfxlB0V7vn4S9EVdXXZfmE1XAIroi
iViXJy0iKkfYybS1o2ZADfdrTXhf7o8pZ7EK0ShlwQ1DsZYPvL7TW83phB7yedHGF1+MRgud86LO
bf4HXxP5NQPRVjQvUMdfHXKjL50Kyb4rH9t7Ah/X/uwbRIGPi6GU+sFdvPAPgECY5VFroORDLrWu
AQxlkeOPSM7hhWl4gODfLg+qWlrHOtbtIFG89rtuRN3n0ku9E6ELqsuOGRd79FC5aq++8IufsZq5
QqswzzR+Bs4YUHHaeSISdi2IsbmeJo/3l3NrC9FSk8xiMBakWrefuR/UqXdxPbsOjZs+S/SnP4dF
/m4oa/lAVnsQlo23Ssqf0XjmnYLGJa+OF28VqnbpHA1IHPRGZnSBQHFWOY2taPO3djQvPSSZ2f6p
Fgtkcm2J4zeT2sd7GfrWF6ZZK3UGwAcTp93+CJdEIOtS0E+2IlEthOrVXyOY7qvZqcberto6MC8H
W81YDJYBZBZNidjMvb8T6ADqGcXU/tzOVl2Q2PUhoHnVHK23eDZqj8JN54xMJ23TFAPZrKQdhCTU
D1epFj3QzH7e64Fvfg6q77+kQ1z04G8/h5GZRqnE/MJZNaflKUNe2zwXhkiKgK7UrlDL5paD2qIS
r6AusdYqwufcAlTrMRzaivop16HVn6bCafogB2MXv8VUZCfj+iXLvD5Tuof+FWklGPc1WzeM4ygC
AMZNqXuAGv2ktexPdTbPup+LZKweBnVQvEf0oru3ZeHZqS88JyNW6jGOelTTflkCpcnAASpwK/5x
e3PUdqrpW6sA1Al1H+kFiSLs7SrgfNUX9FtS2I12nwYZNIqgKsL6QWn72dyJWzYHk9Aq8lAJAlwN
FsWGU3Rw366aS/jyAcUCIU5LPhTivDRx+d/9S2brCACokXKzwBy4aG6n1gzW7MRTlF6LpoxRJOqI
3D8V7ryY5/sDbTiMGoSFzImKBRf4uoIDIcSa9KJAB6NRnISCn679KO3R9EB2yLIqYEOB0ht49TP+
7NNjaKT1ESh5FYyW1TxUsTGcdn6SzObXWw8xF6lIRA0Wht7t5Duziwy7tJOraaba8Dinc1+ceoSL
20C14zcNaXP4cTSyKLBtoTkP5MFegjVZU8WH+z9l6+C9/CWrWDUXdY9tjppe3e9p0g5PkDCb91oY
JyE4G7PbY+xt7TEbQDTNL0Cm1LtvJy7fEvKVPL3qZdHMvhrG6WEpB+MfbOr/QC2IL/vLo4NwgfTr
diyiZ2/BvApSd2mlqt8R6eOs2YOo9VX6JiY27oO6s9nk718vrKRYUcEhx4X/cTvmpAmEdlGJuEp3
8/KdF06ZOIMfG95bHjnJKWnGaKZhVMxGAAWs3KVEbh0riVfDYw7WHJD+2x9gwMCyGriXV90S5rHR
XcV99Kiwdw/3983mQuJw5tJWRL5wrQKk4PgQqpzgq1Epw9exnj8NZe7xFkHev94faqt9ADuB8Bna
rE0QtFpIVThEPajtXvWuj765k5m7Qd3mJ8PuygMmNlNz6GLNfJrobH6t+7l+5L/xvJ2llQHAemkp
j9ELItSVWNvbL0vzmQ4mKPfr4rq9Af0xTpm0NmldoPd2EdjgPu3ANXVlPN7/AFub6uXIqzW1vDjs
u7SNrqAcbT3IpjKjuQcCQP8Y5pFyVpZifsqMPowDFW/kPdry1hWBggAeNBKSQi5/O3EN9Cr1VxGD
0NbEyXOm/t2C1vLzIMJB0JoaG31nwluf2qW3ibgzbdZXzLqGyBbJQIrMlViMzzhiu5+7fGmewjCZ
hlPkFkZyjPpc2eMxb+40ShXQMrk2OL9y17+IRD2FOnNN4HPxnFIVH8RcAFrDbBQpTj3zHge9jOMD
13oUnyN07v6OhmScTnE2D3uORpsfXYps4QQidVrkJ3rxS+Z6jCmUmnyC2RyroChsE+yTwC7DGbT+
QK9pz1xl86PT0ZTVGujNpozSX4xI4RHymJqj3JdF1adpccPATerpP72gse0vVHMOKnJ+wf29vTlP
E40PesdUMtZIj4mSqEhFHF/TJVmu9JF69ePoNcbyKQR11h7MTmv3HMC27i66VQjR0LKC3riaqTmb
rRFZA5Jqmdd9a9MOFT53cfm0RuH2O1HV5meVtj/wvmkAWquFrPSiTFp4ovCY4073i9pZnokf9Sio
JoNLDNTCkvl0KfQ9t6OtmhhJKxE8pHyQH2vKY21FVTi0FY8tfY3JLw0tG4+zuvTHIW9782xptQsr
d0Qa66kC4RdoQqveg+2x6oMZmsrz7y+1xIdTj+Rn0Ya93WDEXjBJF497pAnT5yGL3bdoLHjWScBp
/Jn1S7XzcGytMw1XHg2JnqZDeTtgqOR6WKUGxRerdvVg1pJYPNAbVgoo3WTuOwixjWuaZxeZIyoU
hv1KQq5xjZoEmQNkxE3nPvUAtEK/c6LZ5fgu3fy+7zO9e3DyMNH8RMnmPamjreuLpBBXa2lHyjde
bWxvLNNKr0yij0YJD5nhDEowpyDWRZh5/3kjpuHGotlvLDOagwXDhcoHajfs7PiNz84jjYQ59SAA
zOsj7ZiRIgzqrRd49Yl7dPTZjA4ovOvNCe8T5w+AE1L9X1K1yOOo1dyushnrTaHOOSiNaKze2vA0
TkNaizeQGfWD0JR5Z3ob1Qp0GOgH0zySmqKr8XoolGVfD+4ljj31fTf2muPPgxiLc6YNvgpx8qPa
z5oR0NYYwg/aIvS9/GH7J8hKCQ+EREneTtnoLRQgM/AUQCSl0Zab1+cmN9PoQXfE2P8FrDVU/Gzw
vOdYgQR4Tpukah9++zgDUEUxkTCTwubaa8wZBitxFnC5VT61Dy2ojidhxCjghbA59UFfdjKVjYtU
BoHSigsCIr2r20m3hRYbRcd4HVf6z64dM7ShLEetpkOu1Fbm46tYjG+mRV+SnZtrI6hGYIv1prQp
Q6zVHR7OpOaqVoC1NPCK9RPDzbtDMkK4vP9Jt04O6bBUoZRginWIGRpOVTgxSO+Om+KYG23pD5RD
LB/UK13/3x+M1iklF5JvGWbcfs8q1hbEOxRAZF0tAmx0ijcAc7sTTMPky58MRZkFHWpYHWthaAdV
1rZsGGq2sujsKtkYWF2lfOltY/j9iskvkIAMJcA0riM4uGmo/Q4Rnd0QllZi9u6hrQf17ZyG6en3
ZyXbeZSQWDBAo7cfUKeHSvDbuxcshz7hlKhkB4c+VExWG9Xf74+1tfl5ycDDknzQUZBh1IvgrOw8
M3KHVLlovRvWwTCYteErehyqgULx4HFpXH16osZFY/P+yFt3DRh08iWVDiob/XZkNyxztY7ABlhe
MiJ8O9Qfckf9iSXF/GVZxOdS6Enl52H3ScSe+P3oEMs9MNdUv5j6+m5XQni2dNLIubSufUwXD2Bz
aaNdTVUwFZ+LtEr1PxiSSrRE/KF884pPqYpBjYc4i69CX+p/ir6B+TLTWPDdsVc/4QNg7YQNG0vL
G0mII9E0Un7u9gPX1jT2Fpzqaz2a7duwG6oPpWEUh8pUzIcQcXias4b5eH9VX99osDcpwUgwO8Ou
oXBNbrltNaiA/9wy/RRqJo6p5TQZP+4P82puuIqwdCj9S1wYaI/buRmpWpSKFdfXzm7zz16pucIf
JqdGh3Y2xBu1MtzE7wprD6a7N+7qm+oQESctwkAL4riCt4FjPbvjWJ0LpRyPqZOovT/O4c43fZXK
yMlSHEDVh3omzdXbyebTPHixadTXIXSag8gV64DWfnwoOzF/8Oq++t2rjvFImaRcGkRjyj2342mQ
K2HK/i/Ozqw3biNc07+IAPflluxFrZZlW5FtSTeE5CTcyWJx56+fhzozc9zshhoKECQGgqS6irV8
y7tE4smGHN9DhRCG6retLZSvCRiea160l9aUF3CxoqVIj9rv6XBZQoriDFn9ZFE03WT45m2wMS1v
MmnJfSVMOzCxVfj+2Q3E+V/oiFyy7KM1bhLpTlGY1lg9ucj64gTmHbMwaWLfHqjlITmsYP951eT7
7BlGLRHQGg18tIxJHlb1JtzWZFzoTvWkeYPqbGLKHg/cN+q0qdup+uvjGZ6dxGUw6JZ8SipbkCtO
l7VPXDnoUyme8sm2xm2bRWbuA6bLPl3ePx1oDRrPhDUhHpKLp5ro6ieGP+K7I+i+z62ijlcejfOj
wKSWTj/RGtQ8dTUpbs6UovuAJIsQ7vch68pdMttZEDqRfpuObncFYXy+N10+mEN1H54c+c9qb466
1Uvgf3jhwOU+EIunBziiE83uPLWOTtUo3+uk3X785c7yvUVU849BV9sEXcaSQgV2nIWsZmxFwUwE
DgWqbOtOsvzZ1Xn0FntgxvvCCq9crJe2KCk0MSI0KRLJ1YQNhOBGhCBwkjPKBpxY7vabsVcce0Pj
bvz18UQvbVF633RO3iU4zmRM3BxfkxQPXAxI6+/ZqEzOpq7KMtp8PM7FBV36T6j0gs5e8950xXAU
zEVxSplovniF1/qRN/8j1fANQw91CrrKgoisijK/cnUv+/Gktrt8yv8d2V29U/Xc61HYSXxH2a8/
xWLLYM+FuoNSIW7yrvceZ0OMwi/dMg8X4LHy+PHULx0Ydi+aCtQeQRsvn+CP+M7sBk+IxMDxcbCO
ui7Me126zVbPu4IHUy8/G06Smht0iEnTiXFAiZ0OJzwube4ZJJQqs/WFOhZwyl0KbVxU2aOjSvdu
SMNrGuIXJkm7jwyAsd8Zu6ejZsiklF7nlk9A351jolbhHv5ceQvHUo8BLtvzNcPFC8eEz0odmTny
Wq7vIayv6bHg0fw0dTLsA9Xo5L7vet3xs5bqwMffcPlGq03052Dv1Zk/vmEtBtm0hYf9jWiz7Qh1
rL6RbZO3V979C5uVjJvCJR+DHs/aqqArYIpQS8PSzBC1FvR4HR+0Tja/F3AyTvGpUvR+A45G92Um
G/chRb71Wjfk4rfEmovQAyELxDdPv6Xsai2hoMm3LEMQlDTS91EbujcEJChhtmDQP17ci1+S6Aoq
F2Oignk6XqcpEKx7o3wSmV5vlZZbzm9oON3Ms1eWn80BluMBKw6MKiAjFvt0MN2q29AKo4qLKOmC
Ka7mBzqG6kHSZrrPpjy6chwvTo4Ea0HbLLJDy8X4x87RnGjMhpnJVVkv78bOVBpfoO9fYr81esbu
46Vclmq9TyFx03umHA3ldzU7W+iOzJukIuHA+zRNcRWcQ0f9rrld941Hfd6GRuP8+/Ggl6aInCC9
frQ7CAqWTf3HFCNbLTM7njiJ0Du+eAL2ujGk1kvpFNekSC5tTa41oIb0C9Wz1qRWGWkNth+zrzYt
x7vCSBPltkKhYPpCjDyGL2qnmMo1SPnFVYXltKBX3uEapxO0Kjl4JUyYp1So6iM4GTxsW3XM3jSa
sI91mH2BJg9n7eNlvfBkgmZEsGNhyTL4almd1pwLaTTFE4L6yQ8vnWq/7XThbtwh0fIgLGke+vHk
6tVNrBRZfCXOuzhpxE5QJkAxiovgdNL0L6pQU1ADy/Mq9/GgwIcQbzPXV1qpbbt4xrk37w1xJWW+
tJlgkbHQVK7o3yw74I/NhGtqG4sYpUN2cHHo2jjfTp0a/Yjwo/4PM1xoCgu99B2xcDoUpDSjjAVm
dfBz8mcl0+qNVIbs20yh4GBRLBiDDO/1z4JluYDYvovWBNJfYCtPR3UVNTSA4CE/podJEE5oDREB
Rb80tRl31AuUbWeY7W8ca7Ir6cilL0oEDUZeBwsHQ+N05HLGvJuGa/5U963zBSh+G0QpZji+EGLa
6DBNN54lrumtXXjSuFiW7jKjLvIzp6PKXkUuJImYL3HeDSzT4WHASWVTTkbeb5JG2IOflR0vWuyF
1gO2XM7bxwfpwuNNFI1nA2UuUvd16XXOek0Na35Bqc9uepv02OBCD3Q/Lcu9KOPqvNyE0mR862qP
nsamrB3ki+rIcWXQ5VPXHeQss2qbwGTObj6e1oWTwnCArunEYDhmr+JKyi/6aFt2+kR3jJ1UVW2s
39mhGc5QtqockcDPX0gnA66+5AyHilQZSe6OS3bTeI4y+p3iNb+EJP+TfVPdlGNSvmX1MH/7eK4X
7n2ODAANunDwHtYsU0zK9Sxz0GoyotbFUrLr3GxXznr3s/YG7+8sLawrm+bCYWFENAmpvoCFWaN9
kB4fW7MxM3zhZfxVNWLH3OI9mL8mFCX+LZUef67K7uMra3zptPw57OrS7/q6VDTsN568SL5WonKO
pdlmNECqvn4VoTwCUPlqtU13W6pJVW//yzJD/+MvEpZ1daQpJz3UW77wjELUE6CqY11E02sLGXtv
ts5wJdq9uIOpO70zPxdp29OrARnwTEmHLMc6pqXrU01EJ5H2hK0fNtAfz+zCYwqWCQo7sDFUINb5
p9Z1Yekt+vx4H9yGtShuDQmF3W+UqNtjc9tiEBqH7q2IPg/0XK6F/x16nYB6tYtnXoNytoZFJs44
tedsPcW0fuGLPF5Z0Uu7ljYxShegEpbs6HRFAdoiApOZ6VNVdH0TpLPe9rd6nffNTioOogaKXoe0
nDRr/g+30WJyvRjI0cRYI0zLLvIoiwJn5SxNx9GC4eaCeP5tdk33+RBhKTzTf37HEa0LJCFK450W
K+kTgEZ5cOu5OfQIRXzPUSh/+HjbXNqhVCgpH1C9g16yOo4KZKMMO1VUCe0i3bsz9J4x68z7xOEh
+S9DLdYjEFzpc60+nTOzcQkcuHDmuu/9PpvMnR2bXb+Lc6car9wzl84D6iT/f7RVmIVvw4ikJHKL
Or6ljd8JkEpftHAwgyTHd6B2xiL00UF29gK1oCsh0DmYgSNBc422AVcNicpqrrRcFDXqGR0PO033
sVej6droi6Es+nFwetVw1O+owFl/FUljqwEG6c1tnin5NSO9Sx8Y9S3iWwt5ZEhypwdGr2nnp3Va
PBVDgwIfTjNH3ne5ta3sKgTt4lgWhWeABaC+1mBlO2uFU2s4sss6Sv2k6FItEEkDWrRu62sCgxc+
MNhrWKBUask614U9G+Rz1nZu8uSWjRvYmfS+4K6Z3+VWus263vwbMUDzZ4s+8zVM4YU7iEyQrqmD
8PtiuXS6pJZekZuJJn0aEru+x6NDZptQjRAu+Y2gH7BjdKGv5UqXxuSNponqAvo/k/VrnQSR5FaN
n8Kmm76klhmPewHVzQ1GPNCUL4kX6nVQDrEzXKkMXYhMaO2howfefQn/lu/wR74yo70DsQ5Dq1Bk
7o2KVbvio/4w3qStFPcpsKtrOOtLIy6p6JIEk+KvVWHzQhddo0bZE1RLZxulpve1QbkZBjxSpHlZ
jodPX0x8Rb4mafeiVbx6pdFLTlGGRKl4BODje+ooNgKoUbadYNsbV5bzwhkBxk/fkno08Pk1kMxF
FmV0lm0LVXdQD1mHHMRtmZWu+DU1qTF9NsrjgNCDAr9nUw8602pKEmARugZToRw8Mmi8+ew4qCJD
5EHuZhEiHvqUy8DySufvj1f1bMcuG4ZHjIQMJxRkKE73TTRMKmLFXvcUaTTCA0dLEbzApwS9rSSx
RyPQyrndTT0Q5I8HPlthBl7KQ2C4wLMRa54OnJaum1RjMSCp38ovVdXfRh1Kxv5UFcNna1+LAf2i
6Us3A72SdWFvTCYZNl7sPGVmMyG+YI4PSQSS2esn50p8dz4rhqL3y4UDOo1dejqrWg7W2Gup89TR
4xy2lYLgBrao1ngsSjO7sknPTuAyLQ4CMTIAG6jfp4OJFGzKnJr5s+vG8Rbjyvlfc7CnX3GjVj/Y
Z1ej1/PNwuR0qmfUhtFhWTMVZ2HkjWyz8nmIrWJrygY1prnwimPuifllMIbxgIyn9x+mSdYOEg0Q
AUgw/XSaYdja5ejJ4hk2vb0pS1VRfYDpuY/CQXHDDd9q/2lEPGsXKMyyeU5HFJzElK53/lyIefBH
qIpfCqeLvsRTWu5E5V67vM8eSYYgSobADxmOsulq10yGLQZldIvnEcoDdaZE2eK4Pv7wdKvbyTjC
T7LIxpQ0wQuvEbVN5vJHqRb9eSrrvFRUo+mHgXI8nWtRprHuMrG/hCb9uZyD9pr90RokTECDwi1N
IF5F+FFoJJwOgRSH0tmNob1qYz3tKinaZ2p6L/o0q/AsjfhZjI2yy9wMYq+lNXdp13yfC7t9/PjG
eTeQ/XOq3DPoqi0NlAXTSP/99HeUVQskRJ3rF0vPbUX4hpKP/TEy4g619s6rgHFUs20mW8Q01Gnn
ZWlkNL4TNunwdc7N2byJkHvpfrctwJ1N0XruTye05ZuTAeDKFtTJiIB/UoFYYJ29/l4ONkarimX9
6pRWbXzNLPp7A0Xva0q+74DX06nhTgYEBk7QctWtdYtaux1EEmrJyzi4Y3oPpKF9SafEwknLCwGG
T44abTN0pq2bxKhNY1vbo5ob2zIp8/k4qULTvjmJEuf+TGwSo6KXgt/Vi2QWe3wxs/Bem02tOiCy
VVgHY0Sf5iAKvdC+Zxn/0rF7w7qiirS63Xjl+UIceJhOPPvEkKdfa24aNXScenpFN6t6AAqXdL6n
Yc7Q6l60s8trtouUcfg/niziQkxYmqPLhmWbro6hSIZSySEbvVhIJ1p7pZlIu3xQ1LV9qymDbt45
IF+0L5JoYOMhCTRtrbDSSn+pyhQ7mUbuixrHirYJPSQXfK+cejeoE7hSu1SJZflQNJma4V4/R1+t
DsrCneW2hgOiBlz1PnZrrfzVmGEYHWUozLn+Oo+tqNsvbTEVe9OgjfIwpx600azqCosudaqIwpem
HPs9DRd5q6Zl0fgyH7Xk26xFw5fSlrrrOyiOvNlNnEDtNOX8aJZIX20apec05k5e79JpGvubtlCy
cF+lvd4EYx5VdyiD12m664Q3drejO0sqbYMxhfZ9hUfz74zyV+870PLrLYLMZfI6mRNi9E2WO2mQ
o18Y+aOWK2a6s/MhTP6CvpA/exNLdizphTtBbRV5+kXUAm0QigIm3Xe/tWpLORp16Lw4BEbx1qi9
/Gst566FIx6m9t5CcSzaNt6Um4fRTTSxafWmmLYYBA5i67KlW7/NR+8BkVRd+OqAjuIeTk4W+pMF
1zYYo8aQm0wYU7uDitIlB6lQj4GaPSsPDc9YeFNBnS58CCNj/OjVg3C3pWbH7qbpALDelaoq8tIP
URHvt5GWqZgeOuboHHuz0pwg0hFjC2o4CLBaptH9iUBHaB+dSffqR9Iks7u3Kqs0afPP2a3eQYT+
S8Sc1jtZyvFetWTX+bkVJx6Ks7OMDnWvjx5Pn6ytrWlUWrFXOs9Jv6iZntn3AgfnPDCR5Z9vgMOn
nt+6MQLSxVzCMEbY/Zh09NyCXk2H8iVCSKwLRh74N9dunCmo7Up84+JcVi01o3FrVojkHA3I8fm9
Uw3z39Hcxt0hbCtHZH6K6grsdbw7Q0f3BfQkN+C1sqd9hMFNcT8PqqLlvpFxrYqNUsCB/mISkoSP
2PFo3aGuI0/7YqpSKQ9hUcmxCoyuLovHqCiUaDf29Ri/ar2NtWujOjniwE2bhzrKkiQcAnXERE1/
hkrcxbo/aMis6EEBTtr6SwVdaB+LChTVwamrCMhorzp9wNHr2kfVVfQy2umzYYgoGBLU5/0BylN4
Owz2iNOJTMC7w4btczdF86B2E++XDPUs3uj2FFJBxyHpSUxxpP6IES1+mOn/Rb7sAQIeEi5lbYdd
gP5PiN8YFqZQnTewa6d+q/dSNR7JNafhVTOEAeKkV7v0xyB6695UYHLcWR2vkg/SCYkQ141UeVuH
gzcGkaW3ctN7iL/7g14V6kNaF+k/HTV/615Vw/RpooJn+6OSFnNQpSkC6QhHa74qHfvNnkvjVw2f
X2N7x5rc2NOcWkEojCHHn9ppGr/KXTyY9DqaURd3mgozecQqd7lZiBFM0ZxoQYM6wm9Xi6ciaDKl
+NaATXT92K7c8aakqTL5fROFIzB5ZGdua7ylmp0at/FhNnJD28i2nRTfm9qpRThOSTt1SzhFsh8N
g/u1RwS39hsTo1voQFYV7w0z1c1sixWPYu/krNbZoYfg0gA3wADSekZZofgd9ibnOu/yBqqc9Hrz
KzSytrvNpR6ad6Kx077Ypeps2reJDONfVp5OzSafDeixltRNBDTqyHqER5sO6PBOTu/6yCT2VeTX
7syG1FHi/hqZWdg+5V7o5gHtID3FXVBdZleJXtnQvtfFjvcfw1jRcUV9r3q9v1GHUiddkyHu3Cjs
FDNiSHnYfZ2bGMZ3DsPzSeK28S8Pm0k3sZymHfTOUv3dYpmsg1mfQXOhy583e0vM5TfVyzwrqGyZ
WltjNDuxm3i6+kDYtTnuFPqXie9kuGj6U4bJz01ONwQ8aGg6v0pgHNNxaN0+37i5ZXa0Mb0JD9MK
NPUwt215JzNgXVthJ6N9KLWB/awVlW77wKQr+WAmZSL2wJV6exuqJbDzRjiKdtf3FLi1DSpPkfY2
FV2ONYVSz+jkWWOa63fRUjCl4R+xnh5vRheE5DHiV5cOokr2qFeZirPJRTwXV5LK99rV6ROO/iUN
E9p8Hg7KZ50DGbkWzYP0NYpb5SGFsNJ+4cBX1UYz8sLdWBFVtn1p9Zb3tSggfG5rta37rYxmXtLM
SPMX2+rD+hDWvXg0QWn21OBar/83HGK3Mjfwc7vk56DEqrqD61Woh8STzd91ads5m90tquMM+Ky/
4YEujSsYxPOQiB4FZVkaiHDuSP1OQ6I+He0GIRPrdUZgQC5XsBZ9y/RYHgell4lPGbGS24+j5lVG
Sxjm4MOFthakL2dhJp+OKbvSnXQoha/LVdP5GY2u5LZTyHT9you6a0qfSy5w8gExo1iAxhrVSQqH
6yoPCIew8ybMfVOsJ/qbKmrzx7rWou5raITc0i6BgOYTL9jjrmpbQ/hF2bmfVGqhUUw308YyEbA8
aiFrl1Gj7dFoj23tNTTyhHX16ickjZBHGexr6ptn35ShKGrTq2DjAiFb5V8QTNI4aoX+yrtWPjVT
Gx0d/EleWoH++V5oTnbN3maVbTI5erUoKSEZtdRg1sD8DG20jKQkfvNyM7Z8xMCGe60vtLtWgdgd
CZwmnErgrDG2mrhyQM92k7dokVNoIsLG+2QNRS6tgR6eVNK3thVjHWSTnTwXKk5c9pjnV/K9d2jI
n3uJcwZ1DOA6OkNs3nXDPRrmspjjRH0dU1zUdkJoZfdtVJphPlqkMMPWktqs3iHckVubUs/dF1AY
vR7QhHHyYMLKesz9tMDi+q+4NsjS9+VEOHavi7LTbvIpsr2HuSZET/xUIeIrfWEYsfgnmURoEZ73
EBBGv0LFIPkheMmibZjNTXHvuXlRBDroxGyrd7r2jCTkoPm2WdfAIwXdMtIbkTa3VRHP8aMphSW/
RaVedSUk6bGrNuCr1ShQkBtT3EAaQ5geChPcqF8loY5ZMtrDytbRMyvtgxZJOGeHeO48Y9tlNg6l
b7Za3qTborf6sdp0VYtS8zFMRd88mDNPGFJUUVG+ObG0mk9WrdjpNFzYdfwTMBGalacXCqK9aTLI
YXoWChaeyVzidhQnGFzPxhv2kMqVftb6QkFJ1iQ1XkCM0PzP4EutjEdtiFv1WanIFXb2lEW7Scn0
b2pu5dFeded+o7u5kfpZbNSR39hVZm4/vkPXZ5zfgAQeB5zmztJWW92hQ6QqUe6V+nNkR0aAd3n2
WA5V7OuVahJyLFqxHw94VnJ5H3F5IyiuLjWXVcklE1pn1WmjP0OV1YOkhXOexzLZDVUYIoFtz3sk
4rSgTNqfSqKkR60zo8Ctc2338Q+5MHNWnvcDtQNKTGvN2cKKC96K3HgO2yQ5qE1BdtHL6TvYKvXY
td1w8/F47wiMkzOPBR3VHa63Bb2KYvTp7pKT0yHebpvPU+o1fzttbt975D32EcaMo/pJl7repm1R
TdxjHaaQ4kpFbju9x5EhHICgIVYJpfbjX7Wqm9If4UfBtYSqQKWWV+X0R2FlwkMJ/+QZuE8c6IjF
bN2q7lR/7svhpajG2dnN0gjVXx+Pu25wvg9MpxJGDXcut/1qGzTZBISNK/k5jt3wJ1gSWWyk2Yib
Om4NbxtX8TRvsjCNnzOvkr/okqZbT4Sq9snAZVkAqH3cwoD8QSatajmml1SpNYzWc9f07rdU6k4Q
erHdEgTiLuBrbpV1+4/nfmHN8RGi5o+INxZX6zVvhKIqM4K3zyJJ/k0HszqqZjVnQQGtakOhrv2J
v5H+OXzQst7oWsAcNvGBXCZ6+qF7jZKEWnQ2rmKDemOqsU61Z57HB0rbpu9CTb1Gg7lwvYFOXBYV
TQDGXw7gH30/jxg770VpPZeymeW2nOR8xLXFmX1UrMN7cFhtFhip1Q8BTJwqUKUxXWmjr+OJZdJo
T1C6Rt2VaGk16c6oWzVvmLSKNuO+BeRxS4RXBSNJ1kbNMs0vEqPcTKN1zUPpfT1Xpx1YFJA6RLuJ
K9aF886gwIb1ofucjGE2fElLdsRDnJsWqI/M0vGqKMdM3kPpNoLJ7lxj25PBD0GKrPd9hWZXfCjS
Qbnp7bCb/8W4Xu8SX6XfkOyaxtHG36M5tFg/lG2sPcwwKNxAi+fouzoM8zVLtPOrEqYPTSp0i2mr
WuurspZVpzhVzjIKnnDEW9vUjxEiAhXhZdm9BnLoSjB2vncY0aEaTtF4QbOtTqUdmaHWUp1+7gd4
RbOptE+j0uK7FRfFLfqt2k1jqNNe8LTtcx7SK5fCOhYEc0rXE8EfgjTOy/sb9sfWxc2wNcmN7Wev
j7u97lbtJoq9EY3Wcb7yDF14DxmMI4l0KIQqiPanxySmmjqFo7Cf7UHmid8h/nNoPa2D+FrbZrvp
3S6nitVpXzCjL72bluO21eloAa9LRBV9+nLi5/BMoTOA5hQKD6c/J8PusM8nzX6uJ73/HtthvY3F
lO+cGFnsGfLo3snNT+otcjn8z4JzQhFGB1J9OugIKT6hTGI/EyI6e7tSh7fUcQB/NFB0Ptdy/b9j
oZdB6X6xV1o9PJSIjUammf2sVXr6c0B9zi/1KT00VVVe+bbn188yL9QylheftH+FC6g94FcKX/45
t3tMqniB/T7SZTBl1SGxIiWIZpTvdCtKruzfywOjnQiaGOqasbp6Y4OakNlb9rMy4NMzJn15g5UD
VlKlN/pwcbf9IF9DZIGv3Lfv5/L01oOlyqA86MSU8BBOP6TVdwnIkjp/MUfLEY/giD3NN9xIo+nb
qblfWfR5dlNhDOauLsza2bC3Mm2DZeFQHM1Ya9nwg6CK3OD1uTUwRzGuXC0XDhzdRCJ8OC4Anmmm
nP5GdHiqrCpG4yUW7UsY5tnO6tM4MPJc32QRxoZgLs3AbGbh19GYB80YefuU0t3m4zDg/JIx6QUv
oE40Dfj7atO3idp0cdy7z2hMxbda24+Y5/bK6zRYyrXq03nIAYEY1UGKNBAGaMufzhkguShsMrDn
jA7EMdQMeQhjKwVcryo/Z63NEAiU10718rFPNwN9IjANC0zWQvRwNcF0jpx8tvvkReoGzQva788d
7g4NSZXZbYTsxr8/XtFLA6KBs7gaLEWLtakPFa4hjkw1fekba/oFULfZelJX9xAXJvya1bePh3sH
4a0myI0FUo1nZoEerM439FpHdI4TvdSJK+y/qiJDoYxqTKMe81hNfEVQGkWH6e9mjMOjNDBr9Cen
1faCmHfb200GYnJIuhz/dFzsnwRs1itLcuHDo2EMao8+L1D3dQQ0eeNkJGHjPofSFJvKIvBKxzan
lpINv82ic30ZpzwwH6/Mha2N1xoUsqWQsrC6Treb0uT1jDU3oxpzciiqTL+bvdF6UpW0Sa8klOd3
HXvrXZaQaBN8y3os4Hp5bMzpi+okaVA3Vb8vZJP7JeH70Y7V7mHSOhFEGeSRz84SGgOECZhHOADB
kDmdpWjjEAGkOH+Z58oxfPBJZTA0Zaz6WWFekyq9sNkYDQAdDDJEZDjOp6MpZep009BkLxhxqnpQ
tvUoAmGiJPpNSbFnRDGnQKG6HU01DJSq76J/YWOPXwU92NC39FD9V+2k6xwn0dfTNs7xSn/M2oZ9
+sllIZcCQ+0sRi5weNTVG5B4gHfbsI3fkolHJ6gwMN0QJU/hFmXda8iJs6+/RCqIy5PCksFy6E9X
Zc4KiSuSFyPJEmZ3vZ3le7co6JCzPD5+E8YPaSd3RtPLK0/s2V2zlIkoIBCfaovx23Lw/ggR43Kk
UkbP/jXlfXilRDcf+16M30Vej69QQK45h1weD/gWcTjVqbWKEGUwAyPsTH8Nm6K80XPcrfqxzLcl
umq1HyEre6U6dWlAMhgPa5x3gsfq9nbCfEiScDRfgWC4r3M/2t/KnO6YisHhxujxkfh425zXR6B/
43IEcug9a1sHgbOmxrKzdOW3W8jO3lRD3ZLx6DEt8NBLyqMh47x/y7XJsZRDDM24egD53CLCY0x1
tEuMua/lTaGNU3PlWxOP8zVPbvqF5ov8Ko+oo53HNYBJU9mORf8bVECs2Bvda2IiqQYmqRMMY+la
4Z1L7WYfKW4+fzUlvQTagg3JnZJasXcvIr3YmNItnc2oWcVw3wownH7pmGpzI0tnKA+jEsV0TuBs
q7dkyJp1MzeJmdxI/D/73aD2hfLUhh3ARwqVRr51of79NogVYp/Ymeh86LWkfMhydKzjAJJnOaVb
Wxiyrv2SzvEP+rfK9OTFrfNsWCTGXzQzMZ+JzdP892z2+CemHkqzAYCF/C1ugQz7AufvX4rw4mbv
RTUy4UM/TvG3WpeUKlph8J8GlkoygokcXdDhUEW2lTw4ado9hC38kRulDIu/TJBME6hmEEybKXVo
AyrZKI64VemPs9e02stUzJ70qywr0q893aSjjXRg4s90FPPFKMMufjTmqKqI2zag3Py5cZRh09hG
eufBanVvUYgyOt+JFInPSi6z3NcT4bUHmm5x/U9TUDkKmlqT1PNnvXpIoRybNOmTLL/DisjAYbX1
wh+W0zXlrtGqCRtJOzNRCBpiZZNUUAD2eC8od2FRjF6QDDjLPNr1FKvDtjNrkZVbbC8dJ8ZGKIrd
3Qh0/WlWUtX8ncV9OuySgirvzqsV418zCeeqgLDkehTM7QEw1HDlAT67Fpdy1oL0pqFCk+i9+vbH
7aR5ESagQp1+c0W0+xiTyF1ittFuyap9SZNyo9QYeavJkF1JAc5GdiCDAZ+lj0rJhWfg9F6sbFQG
ign0vD2ohdzpHfyhDdg57TutyuqHBJ2Dfj7Vz8rbt5i80zj4+B45Kx0QeECxRlEKB1Z4q6t7ayrG
xCqKMvq3nUY7+m64rfukDNpMIFbIr9DK0/Q416HcpnFX/OB1mq5cZGchF+hTagc0skBo2mdlfTq3
Wknikr0R3mv7BKeXaCPKqTR8JErulXIWLs10T1yDS64vbKqJVDIJuAm53y+q05XP3bodhURMdEKf
elfPU30Quiv2uVmOD55VI+H/8UovEceflyJNULqCkFTo28HWWHfMujxCJtcZvbdIoIUIhqjPfWUh
IFwxjFhHkxSBaJRhH4n8AcH9WiBAVfAk5pX13qgUJb454rFqVVHxD6Ab65N6mig8Ea0u8STRi86f
l9/yx8FBrTOcEn0I39Sqmm/SZm5vm6TGkBO976BGT/bKQT2rg78PCCyJqgeHxTRWQWTuJnmeeJVH
y9OKvzu9138NXcjGvTq0hwmftsgPBTWDQgrzYNTiVW+FcvPxhzxLid9/BOxj4ih2LoHN6axlrwna
orn3VtSdLjehPaPzSIT3I2776XaYXHMb22n2exij8B89noevuVWqhW8V6jVH3fX98T8/hdyNUhgy
suu6aV526ji3vfcmPLezD17fl9LvOzw8fW9AqGZjaPVM+7FKv2vdFH3/eCXOtzSfH1L9/xt9dXmg
tWVaHbKeb/VQJhu7cacoMGLU4q589vOzyjjA1LkhlxrEWtR9MvRx8NqGBc/17C/Tk9rOnltrz9M4
HO3Em6+0eS6NB3YFnrNuA8Y9cxjpXXvyvMl9GwfLeNSL0d140zQEWHyYL20tkyvzu3RkoW0QGXNo
QUws6/zHMeoXDO9YRN5bHknrmz7K6LmM3fEwm2l+Tbf80tzopFNqWPhFEDtPx8okEaHEJ/gNu3ln
3FednR8rI3FnX8kVD4fd3DJ+fHqbEIJrZDfL/Q656XRIUysHbPOq8E0JtS4KGrpX0U7NeMqvXLEX
TgMDLR+NTiWc49VAAsHFyRRz+NaoogqqMvQA2Ahla+Nve6PLKccxPZSPaSqb/cdTvPAFdVVzoelj
N7UYB55OUW+HOTFr6b1pxhB7GFrNKbY7pjlv1RH43ZWoYf1mcuqRnSSBh/CIqNe6G2gneqvkuHW9
5eg+NktBdsr9Rrfj36FQcqKItvAjwwufPp7kha3DJe9x2hctoTMy8IgxGBVmi+UNZYSgRNXfkCqO
B2WE52Bl3SeJacvrQqN/ocSQwhlnTmzo6MpcUyflbcFH3CrwcTZ9BX9qq7hJemeyCtfa7Zc+4yJ1
tQj6LBWq1UGk7ZR6ISolb1E9x9EG9izFAd1Oy6CM0/DKbr1wezIWmRJHf+mrrp6R3Bri/0Paee3G
jWVr+Ik2wBxuyYoKtiRbwb4hbFlmzplPfz66b1QsoQidQQ8aDUy3d3HHFf5QF0Hn/c60olVoJGuA
k+RhklZul492C3EH+T7de4wKFqfC7qpSjSfT+22mPuqvSj9u4yQOr+hbezdmie1gNU7e4fJe+WjQ
2SycJxraHdIkpwdiyL3cjrHgeBVkCq6WVP0W22XjEARyeWiLVrstlDBaOYXngyKJRjGTEj7xLJvn
dNDe66TQkwz/tQ0DaLCpXnZ0iKCj7azBL28ypbLx8gRaurn8secrybhzBERd6x8B6HRcKtbV4Acm
ZyJu1MopWQhCEkpGfy+Pc749uUCRYQICY7Nz9MX2xNbJSOu8DV6H3rRv1DEdnag3jQdNEfb280MB
7pnptuQGMBpPPyn1wzjCOS1kqD69GYUSfcdxEWwzkhWfvlbA88zFKKyX6PwuXav9sg5qS9L4KlvN
blNRi+MwyhyFLrixgjrfXf6yDzYJGhywNLlDucuWkmiaV5hpG8LcqaVa34Tm0LzYQk2OqR2FwC/R
janTvFs5g8s0i0mkg4Ie+Ny6oKEyv1zvXnhdt6tMy/LwVaLjvFcV/AFVDXOhcIzVL1SYGxiGg/IE
yGPY2rFkrFw1H20cQou5FPaPl75YTS8sRxPjyvCV6lx35JmMXM3Mkgdz6j5pCMilzf+oZCOBzlkA
uLf40tzq9Mko09d6SNRyK6VhHt9ZTSaURypUzb1foMu5pi11/jLRBaVjSM1JIelZtg7TIo6BsOf5
q9xXQMGwQL6nLqTejEMWHBDTGFZutw/Go05A4jy7kpG5Lz4ys42pAv6Uv6qVqTsAYUPkQ/u62fRj
r/2NKBOvvPjnCzi/gjSkkNHjplkK6gIMijK/HZJXaVSmnZX75mMXqrpby930ScsTlg96HUEF3Qgw
ngTdpytIGJEHPYa4r8KjU/B9jCvSf8/2UnHMoQt8v3wcz75szuOICWcBKx7B5ZchJOkXvRo2r7Oc
088GjSNHJkDl8RVq9/8Yi8zMJI2Yr7Z/9vHvTiHoscKQprB9VaVcByWAfNWWNxGCRy3CtRbE2T1D
Ek5tds6N+LIzNE2nwVYuPWV4tYe6vlG9EO/Yote/Dl107OxoGypZfLw8l2fvEAApcOXg08BHzupU
pyuXF7MCux8pr1IsEb40Jm5EW4Va4f3lcc7XbKbzWTLFMsQzyCROx7Hjru7I05TXhh4FvFrF8K+C
YXZ4SiR7LQqc/7CTugnrBQkb+AHJCiXvRZgk1zqcl9ZO/iQ6trhJkOmP1PsjdxoSEwBomLkQ2eyt
HyvZn8ufeVZtoEFGdD0LWSMxK53B9NXBUNO26qq/lEyNXyGCZtdkVuNDGcE2Siq//1OgD/g90uTh
Cnc+60lJx35lrv91/95/P/e2qSJpPRfSYZQtbfDCTAxePunNG163COVNRuRVmN63fkldbGyRMQkl
NI5sddIehZYGgOJGVT6kvV7F1IxT5VcTQ6Q4JpKcSytv6RmCYQb4E4ejRUufbe7tnO4ENUSGs0l0
5Q1RIvWh0zz1lwBp9ULFu0rdRIbONlA92paGol+XUdaZrq0LeeY05nMwoXVP1RQPz2D422G7snxz
uHc6c2gD8exCH2Gn8tif/ji5spKmkyflTaoa+zak8/Qi6yIpHaW21K89HMHesZvSNp2ecn3q0J3A
squriv7QaAHk2UArA31lPZdPxzxjJMJEAmQ1ICvm///dHWR2xIldbMhv05gMb3op53/1hKqqxqo9
IEpmrM3C/BadzgKqDNSo53gRmNaS6z9ALErxBzPforySZgunrNFd30wbpwxq/2teF5l0Ywaj5GhJ
hAVGzlP94GVah5WAnP7JRtqWu0Bp0mhzeX3OZ4LS75yskwDRrF0WRK0kR1Gilb0/cav/ErHh0e7P
uv7GM7PikEbV2+XhlvcxlV58BWDls9VmGO1iq3p2W8OqUfw3n0fAmaSYhogoxXVV1M2xV7PuSuut
YGX2l5fXv0GxeKLCD26XzOR0taHLBXDMGDSfgKzieaPtaXnZEAJz+a5F2nQ/6LV8rH0YvZc/94PZ
5Y5GuoJCN5SfZdGln4JS11vhv6FH1P8oGivfBFGoXmvtEG/wvT9cHu5sdhEkQ1aUW5rXjjbv4kOJ
lKQwjKLojYNTp46KgNbroLZjjThH2jvUtRDh1bVuLc+cV+1kdzPurBQ7MxG4J5fq1DLGNC3GEPFb
lXB0YG/lG9+uPB1vVN69z+5YBqO1KQFOYznpvJ6uZlGZSmdlbfwGtCIcnRJOqwBIQPUD/L3YItlR
rVmqfPB91PHJv+BXoHS+DI8gSUY0yrv0Tff97FB5lnUNG9g7TiEQ1stL+PFQAHB5aJCvWQKQJkjd
RSwV6VuQKOE2tWWxGwJFyaAlUiBYyUjOtidAEB250jnDhDuybLlRhYxkIarsDfRi4IbxoB5amlH7
cezEXZpPa8WWD8f7ZzOGFD6nYf74d9eu1IBqiuQwfwsj3UcLosjL5igpg37tV1kukCzV1BXo5NnZ
nz+R0zBfN7TYlgyGOKAnL2IzfTOiaLj3orLYYrBnOFUbA7iRaqW5KTU9xue16NeCpg/Wkr2C7BF7
hwBiGTSMeF1FPlTPt6AdcuhMmEId6rKPQjrdqXF3eeN8MLcMBtaCe5xY/sxwKFPDNFHr/G3KYnWb
Y7+95eEb9h3qi24Pi3PlrvlwPJJpWi8aSnpLTkyqKG1QpEP+1laRcaAgEW+mqUrveLiyQ80zv9IO
OJ9MdJVArc3AtblVOi/0u71T4i3u96kcv01mLz2UfouHrFSMd7KmFdvLU3keciL8hYge8h+z4Bl4
qdOx5AJ8J8FS8uZbZYHPzqQkaC5YxrNdK9E9ltdwxiKpBDnVqV8N6Ku7upvKlRbi+QTzIwjreT1Q
ICEKPv0RVCVHKRpzDqc5RXs9ziPkJjL1jzkU8aG288+idRiJuiRYY4oGMGLtxXjoF3dFI6bsrR61
X3VbNgdf5eEqJnMTkirtLs/x+XISbdCJpSxJIk0b5PTroAi1seqJ9g3jeu9LKE1I1kR2eNTU7u3z
I4EkJOyguQ+Tb1EEDe1RHhtRdW9erxQ3k2IH277zwx3m3NX+8lCLAhOwLmRPQccCYZABTy+1lcap
RqpDpMpfP8s12Ka1sq1lq8djWSDw4tfGMcWKdhP0YfQoWaD+Lg+/hCP9N/4MLuPGU2mAzJP+7oz0
QDZRqWvkv1AfNG3bWKXy1GhNu8/8Xt/UYyHdSL73Q/IU6wCCGxCOMU07zaynr1KTrl1/i6t3/jVU
S+gBke0Tlyw7tLRugUzLjfJXEZ25QdYACoaReepD7KnWvvY0hA/S2pOdKK66lSBh3qzvIpL/xkbC
jy71fF0sYbXGgJuM4mfq32Cg4eS3+fSkRKZYKQgt08L/hpk/kHgEJuKSfZk2FDGzTFb/NmB+joiz
qA7Ob4jGKFUV7KRRV5wswtAbQZjpNqrFFxWh0WNoNsck74tv4KerNU+WZWOc38SZ4nBxU86Wnuqi
LGYN7WCLVFP/Gkr+q85T7xCAcN/xRv5ozciqHBld/2mD12X4UI4hNJGwBYiFSfYKBG1xxP/7IbwQ
8COoRFLyPN2NRZmhPqgk2l9gjuG2tiPjGAYon4pOE9uVnT/XH07Xm4yO1i29OP46yzLb3g5nTbfA
d4RqoaJBtfC66xv/J8o79XGqp3CDgaG3SVG73wzCo6AN6uf35V+xCL/nD0bLjURc1YCMnMlGyb6V
9zqIHd/Rotq+ai37vqh6RH1KuS2/RZUGy7hO2zUK8Ae7EKkzZpggg3ADiYHTiR69KBexhnCIM6jh
F0QlvOS2hQqDFIkY/9bJYG0xVfN/DbgQwWdAhuioD6J3W/RXSzfspOKqr2m2rUSXH1xH/J5ZDREl
NC76JYLfjvXAsJMKeVeSFenWH9rgiHqZ5bSxObhB5g1XAwInyIckxq5TBkxezFq7HqdM2aq0q58u
L8/5frQAohKPcV5Rhl3ShBrF7oxGyiPfiXUNoIyteV9ZFOjmWr7GZjm7f4huQUvQ2aBWTJ673PtZ
3gtRm51PbwitF9DlKA51ReoXKxfd2Z5jIDT12HPw8sHOLdbe7MthrDpp8FHXTad4a+MFoGySBqmx
+4zb2XBA/2EX3Sqohaxcfx+MPXs108Whd0oIuBzbUko1GVTZdwzuvGNWe+mtqpWpGwRF9pPEbHip
LataQ+r/u8FODjtvylwPpJuD1CWgwdP97pVG0BeTyn73YHiNu4lCq3IdJIV/F6YqKm2JZTYS8Hnw
mJtRlJJ9JeNE/wJRa8rdMvKNzCmzfGwcJe5TEuVBJpyLHGRIQu0uTxGdcxE2aTQHMLGRb2cZjfCX
HrW5uDeqIsiu9Eh0EloEIYBM1ZBGUgd5QE+qcDwIy+Hgaqpv/UbMKXsJ0gCpSmMyK7XdelNlqfmG
OvUEpapCDuPl8h4/e3OJdGCSzCAIpsZeGg13OqI4Wp0qvhNAd6qPfZmPlYs6lWrf6GVlhUd4Xf01
unNFui1p2Kw9+vPcn6wNdB0wjNbcRYRHu5ReNqCkQUXq8cBsQMeNDiDdhpo7vAPJze2s/W1ovr5y
+599NGNChkfxgygP4M4ilgTVjuhPh/aTo+n5nxxnua8Zmuk0mXv7ShkGjNNhIuyMYTJWTsAHX0uG
gIk17SuoI8uOIqlcrNsxio/OWIUHs/HL+OAryuQ/NKFaazc5EXu6khecnTr6+eg/zjKl9DAhyJzu
ftnX2qilqBmBFtY0p0EvsXHlSpdTJ+39whWFsG8rwDbeylXzD9d3srZkX+A1ZxYiqBfoyacjI+yU
26mqQodppK7JrgZS37pyi1aVk+cGXQLQ0ForNwcLM8SwcU0LqNHNYIRZe2tmPaHAjuwfPY4Kdcqv
bTuJwJErBch8KtK22Fh2o+0DAms4h0WN6z0JAeJ0DrRj3/wTxInRbjRCeeloqiTWCEPRX/Su7YZj
pTgiM+UQmzBRT1stTaXwixFTENokel0VGxynwfBePmzLBwXoFkAAdh1/A7C8xA3HxPoSOZry3Nvt
Rlce7SRw0vHb5UGWy70cZDHpcds36DIHyrP6DWkP4QyjE361V/bUch8vB1nkSE1goAYmfOWZNNNR
ZdcXV1V4tNZUile+ZUk+M0zo44X49y3+wXyQvo3HtS9ZpmCLL1liU3Nf1wslYU0QRQhu5MYR48Z4
9b83j8rD5YVZ3jrLkZTT01BCdzelipHkr/EVimH6Vr8NrrCIuTzM2pwtwnkFXkIOR1B59m6zTbSR
vvVHeaV0tDbEHMy8SxvDXms84YXKMxe1q208J9iK3eWv+KcP//7uWM7WfJbej4EtklqUfEb5q/xS
7nchDAmnfezgFPwJhRO+2Ed/I47I2ulr1dulrgFp4Mk5XcYLaSjKuOn5vsjfV9qh9twxvZPqxqmE
fiUrDto1X3Rr66tHWRWO0EvAQ0chXU/1jt+86dEXMb4jJFdDhr48LSs3yNKUT4JoECUDeygwf6f9
fZ39aKuV++PDA8FzQa2c4JfyzunEKwGRH3oh7J/Y+Z5eyT/tn/7G3+WHy1/y4R56N8ziNORjFNpB
zDD53/iQv44v4jju/7chFidBGEWjprRWn9utv5236eh8Npr+t1PefcXiJDQq1PcpmYe4Km78K+VY
HuO1kzBP+NlJeDfG4iRUgVaYlcYY8tfMdrob8GOYwFW/i8ppVTf+I/3+36ZtES/Uvi2JJmX353+n
a/GkXmX7tcVfdqD/O2HvvmneHe9OtxnLQSGQvn72fhY3yj7/adz1vNtXXbVrnoJHbXKal2DFMGZt
xy0exibOhyoIGXMcXfFslBtRuPZ34/F/m73Fy5gVfoIaJbPXb4fDf5tOPV4e4sPHl8o98TLlSY7p
6eTh+jMBKIyVZ7O6ysU3S/um95Oj9j/+t2EWe1vKfS+JJoYpgq2t76P4qijcUFs5pGflJxJ+qFGk
hfBLqfwskX2NCUe+SqTph11bQebI4dDee0AxOyjtkOh3eZajwYdqV3gQQ51kmxhVwr9hXGmEHRg2
/PrcVwMeoVcAgmTW6EPgYbH7x36o1Kjx5B9WnGBJJw3Z14oImXCtVB3ywWElkppn8f3pnsEqmAqB
FQHfRFl7AZRBFY6fE9vBT19Pbc3xojDBZNoz18LC5ctB9I9KEDRXsL3/RCFON007eIiHa4r3o6sV
qwxcq9Aj6cqkCODJLo21+pMuYoB/wBgR44LqJ8dEKeN0wARobehXSfFTLVPd5dxlkmsJHLZMfcKR
OGqKNa3M5QGnpsCTNVeyEehQ7SXQtqGqBU5MDX/VigivpyAOvxr4LN4ivmx9nfIpv0kgF6wULc/W
by5kyLAWKJ6iPLXs2aVqIg0CkWi0KhUQM6T/e+wLFPfyrjxbPbT7Z1QAoHMqdnS0TidTFBay8Kmc
/apEaRcucuH5N3t2eN4Dh0lXXpzzT4K1QxUKJAJ7j8z8dDCroHpooS7/qzCy9qbCSvI+K/W1iZvX
/2TjM1kz5E1G/Aj6xZIEJTxklbTYMB7DIO92hTD0284M5UPkp0/UQI2DwFyjcISQO3dqu34lE1/2
7ACxAM6yyEuBPVADWbLqdSmJSxH41mMZ8CxAyx2s6pc5SIDcszxoUeG1qjAEFz7BOP6OEGum2I7h
+7F4ixP+tZVJX17qdJrnlNCwgGbR5VoC5srExrigj7XHsTPEFxiviAd3dGGfKyuVux1iNzlgp8u7
6uzAMNhsRMX2pQVEDeh0oSsWP7CM1Hos5DZyKRh6DpIX5hVa8urRAw98q+VmufJ6/TsRpwuP3hR6
oFDfZiHdJYKId99DLV/zsZ1CkBp9lrg2s73eNp1/n6KnYl5XTabJG1D7Ve36qFPbjqRxzL5VSGAU
b3gnt6Pn4misoZWqDjiAY0iU1EZ9lSq1XmzI65sudUefctph1OpIW/NNO9+7vFYUz8GFIztCMfN0
4pQB2bMYbtRjoXSTsa0irU5w96xV/ZDZvmrt1FSTk32YdlK2MxDC8/con1trAPFlRgnggwrWXMVl
9yBjtXg7ujkN06CDPyIylE0PvWhs1cGj3FCPAQi5cjNV1PO2uYTG9jYvC927v7yBzq6lWQGFijUg
RtQ6eMRO50GKCk0PJSV/muIx7GkfRMOw00tvDJysNfy1i+lsON5JsIEwf0EryQhNng5n+ZWJJ4gZ
PyVTklDzqTPY+iKCAu/EU/tJ2Q2g25BvaBABrOZtBpB4Olof02vTg1Y8Yoc13iet2rpFomb7IvZ7
x5qoLY1JNGwo2Fkr5/L8bvpXILSpmPEXoMNFDkaVSkfLJqme1KASX6rUtm+0LrK/5GOru3y0dq3G
qXIve1rwRZODv4rcpCtx2dndwIs2cxtncuPsALLIz2w9jTXhl0TjPDaUuouk23rtLNTa93p2pZX+
jxCRte3lDbXc0eixyTNHBsIhqmUAQU/nHCH1Mu6sfngyctO68RIqgb/rQrETN1Sjigo64J90P2pN
v89HNHRXJv58eOAw1qzfD71/lhU7HT7PmlSprFZHYTyO72rawPd92mvdPTLr099eMRtjA+i4br5Y
StCvaUmdLTv1b9gQgDigDNCSXBIivM6n9mmE41NPdiS7QaRYuJ5ZbXyldnjlODlA+y9ZrRTforI2
rrJuDH+ruTfoK1f08i2afwc8ApggM+ySovzpNAhd7u2xLaWnsm680SFKKKp9rzRJhWqf7wODatNi
Ba5zPiZ6agCuGHbuuC2vknZIsaTAV+DJxsdl02id/XUqbXRSYrEBkrQmdL7c3oDYMEZChIWsQ0Ih
b7HRYr2ZlLouqqdoQt0k6Jr+FiWSaSds21ecslCI/QEb/Lm8vZeRlQplAhwxWrDsM1AGiwvbj3UV
P8JSf1JbvK5nTc7oWddGde1h/2gc6u1IHM70DE7y6QKmbW+FFSJFXJSdCK8mTySmy9autJUDs7yR
+SDgo1zGwFi4KJe85Bo7FzTlWvnJj4faiWUv3/YI1juB5MWfvRrmoQjrYS+APDxDh9gtPE+8oOQn
hP3zG3WqzOu21zx6s2xRqBPRpgny6XfSocd0edXOtyb0wNkuD7QOx2F5Fcq1bSKwqkhPeLyZuyyp
TOmqJGyynJL49bva4vb06RHRKaAXzBaFW7csQPZxJsV1J/lPZhDXO88wm50tZ/bWQovFMWF/fk4H
CeARSMe5TzIzAhQuv9P94mcI74xZOz1FuZLs7bquoQd35cFPJWNb5O3L5c87255gm8E7kDDxlFNq
XQwn2d0ELiKbnrI4CL8MnapuqXCtiS19OApRNT1F4H9cLKcf5flo97eYGj7Z8tBsxjLRsEYK1nwx
oYvy57yPZ+mbztg/MI2EgvjjLQ613mVTi6RH+OiJSiA8WI2i2BhqXsa/B6MMa8kJYlgcugNgrrSJ
WKMwyF6mqtPTWbkepPcfEBn1eDD6xMIOpkkCXHejDFccNwEcZv+mDWKOsWMjGuG9qHbkdaUrAqOv
bAdgeCsiJx0MY3LVqffSr7Wat9Ces6FujD3d55YiVwRTRnb7sQp0bFgxmh0HBILNIr32Cw+rDIf2
OFXffV2zPwI3aibVoNJuYW10xIEGzoEDhzyxgIhUaUdTXE20otMPLabEmImMuVLKhhOA5I5NqpLg
h5yuh0xyY0c46XyBa6JW/Qbho6GMt3pZW/E1+mlB/hJGSp5/Q8cuCKMjFnQarO3ekDzcn8ZsGP3A
KWQFuyEnQHKnFI6iFAkmOrKad44RiMagF9jrZXmkqiFHz1OkVCBnA68ga3WmvgiMluSBWsUhlfRx
+trUSDbtyeis+C9wMxuLBc1HkfKrp48tJc8K3dRdhYFX+Ar3K8u2Ia42JKU4LJr8SYDju6uex8Pb
kXgb0d98aGJpV6I+1Lt6OXXGk4rIU+moeqykuyHMJ+nO8rWguVH8RA9x21GLNvadRA2Qs8MfRUbu
xdTiNvnSyF4C9GVo8Zo+QPU2xcH31aZ70EDEpGgsc9Vv7cFO9Lu4wkvmhyRRZBlcOUqRC3FhV2k0
VO0hy/2jrIj8DXXvYlbYVYZw6yVqD6bLx4lmb9uZkDajUg/1N5wP62w/EuYG+4Ka/HgMDEK9TTGo
XrTpssCvN6YlfM3tvT7pr1tfrbQ9djJ271alij2U5nVFdYUZpmF9iy3RWi+jN9rV5EYdUJftIJLc
d8OqDfQ9IjNpAIvCsLodIRjcCt2qlcFNJqvqnJE/O9x0MtiU2LVDfDkQwgGObY6OYvRWXLHZsfra
IrxRYh+IF2Mz3olAiOmKbpTffO27Vgl/dEqt6fveA9LxOHUIBl6XfjL0Tpogh/XLj3AB3OL40aYZ
0WQ9W8xReKul79CGgHmbhhoY1lYzC/RCUVHV1J1hDGZ6CyBUmwm4RofAjOPXei1lcG9GaO2O1SJ3
5aiJV1ff+QlWfxzIupNDVHa2tG01dUgfcqCyxVtJ5htjBIQEy91oyaUuuSHqXcDplB4pMoXthzlQ
OWlj7haxqY+ZKyVyVaOnX+RZumHp1BDHugmLkC+FFpjNiEKy13k/S34SBkICCzhP3yS1hlhIXwKZ
+qV1w+BBIVJ9xKXTjIvgNoq91D9CQw0tw82LJmoGtxsze3qThCnnshNmfjTpTtLUpYGBHcaZPb5D
gO7/ZEAmwuYQKxEzsVFK8qA/sDmscJvBkbJ/X34pzp5eREH+Mx8lB6NGugjT+IwIE7pEfJeTOrMc
VQKn6CZVNdwaSchVI2VF+Mm3ECg8BRg4i7MeCYHGIvEBZAM6pxLpD3mMIVZZSlO2O1XyzelFGf3W
+1LqUfXZvEebQ0LIIsTbYDTArZ++VVmEgYNdxdWPKOht2229ogreoFdk1nVcddw5ShyZXcbCT029
DxR9kH9cnullJAe0GjVyJB/QeiX3sBavJdSDouDiSZ4L7OWe7UAN/uANX98rWont4KfH+qdANHMP
AR8vMT9qjeHi2JjRc4u67CEvUILfUJNuOvC9pVWuhG9zNPH+febLKHBR5IPwSBF1qSqpaKPAYa6N
n+U+x9UNwJv9gINuc9eHabrHOFH5QYQbK5vCTPLny1961t1gcIoIBA0klcBMl1ZGoaZTlCFAfEb3
3vteGBGlix30xUAD+SsQ6t4lfhLbLi6fymtejf4ADQueRGu6yqQN8n1nemJYqVn/w3WfTsksDs10
QOSZt9viWNVpCJPTr6QntPE6NdwHKF2hb59ZRCZ33FnDkOyakfLCrvOilvJK1uGf8uRnZgoeru6S
Oke2XMKhx7XLzPIPYJ0yw99gFccdoxb9qlLn2fakWIuJPRJiswotRtKnB8QW+eirXqa8DAgXGvvU
LGPl0Bc2kRARUrCWbJyl4rODBJEjATHFWEogixA1LNmJ4ahLL2k0aeoXSu/KsPEstS524VCmYKd6
n0tiryiiiWTH5CLy7/xC79VdpZu4ZF7eR2d7GIgwwbJELsBDyk86/fyhlBS/0czwpa49cysn8QBc
Dj6AHsn1RpmCbudNeukOIs5W+lPLG5jceBafIDGgEsY/L2puk1mKsLDS4AXFH+LNJkKFZz+XxTwc
CoX6o4Nsnn6yFsCYxNL8jdWGDLVUL0+bvp5S4t8XczLjI8z58GjUtngIgyY6Gq2S3F2e3Xn2To4D
+T9UD25+7iLKHovZzYRcNV4y1C9yk3v4Mhld+tSEqVdtmjJXKqeedCiCauppK02I811NHgQOnVom
k8t5PF3Wnj7ufN8PLzqg6uiqjGyR3QZhNkUbM0NbfGVeP9jVfCOvC7KNMP0BQJ6Ol9EhS/uur17E
LJD3PYRhANGitDLsWUZfi66oEKABmOMVkm6AATfDJkDSMnStPIzXihTnO4vLeC4fUIChjLzsPqRx
agVx1wcvMz51M+qGd6zVL5Wpuj41rcPlJT6faVIMOIuUjoFd0vU5/fLBU5Ajr0f7xULf4TEvevku
KgxEwSWkOh8uj3WGXWIl6bLifcZITOQyffeMrLGNthIvaZP5JFeI+Zp16KKVa9MKzYskHe9zAvz0
Bv0tSWBVi1LCU1HSz7spVOH7DU2R2ZGDdjCKyPKuIBeRbuKxCJKrFLwaSu+4mOmPwWD13y7/+LOJ
ovJIJID0FAVwWtPzqr1DZjQ+lrdmJsnPdKDM4Ir9UP6wyAYDRBRiQ2w+OxpaGwijoqVNA4P6w+lo
alpJCPmmxrMmYv0Zx12wZIbQtyW2lyubf97bJ4d8lvVAeA3y+izpuSyujojM4Zlr6DPwVJ7TMH8T
llN9SNFx30x+rTkRDdEj72209SctXwkrz+eVQtysFE9VGfCvsbhHWx2oUByW1rNHIhIeptbOYt5+
zF6ufV+yxUrQc3a40JuZdZyR7Z6LnEvobYs4K31PCaFpvW1crZtUN2p9/4opqMFxZ9EKuGY5HrsG
VDMNajrvNAqXRkhxiOe23UvK704x7iyr86+q2Gi/93n6TCq0ZhZ+NhoUBkou0J0hUhGrLiazqPsm
hps4vALbp+E+VRJGvWZuh3vFLMJiOyKfvFYFXJaTAE8Yc3g+c2bmHGGRFyRdU/VtPEmvtu1ld3Ar
sus2MsuVA/HBl1GqgpHLRQUVy1zc0PjBhplm5dKraL3uSe/0YYvXQrLJR1QlHUWUb587gFT3JdDZ
FN1RKENcZ1G8ajE0H4rCi19xWZec0g6SbdeNqdNF5fTJSIKhcImB+D8/PzS1FhNIBYq5rZLmNRuM
ai8VU78nG7ktiBxvkXzqPplk/IO8A+KZyQ208ZYNdaLXqByNaUQOtJ+tP6xm52t+4hq5sWaEtTzb
dF5Zb2Zyrupz6S+24xDNQAYT0aDabHOM5NPpGCIfcRPg4/x0eb3O9gcLhT8C2ms8nEzZIlRBJtcY
1UlvX8fGTl4shGQs3wwLjCmb4FD5xspTtoyM2OY8zJQ1gUnweC47zLpEl72Cn/Lqm4X5AmJIp3g2
SD3O2605ZFuEQMC50mSx/U/elyThEp1tg/+WGFBZxp1aX0jjZGXpq53zyjlEbp4zkf66Q4dt9cpe
OZ9V7hNUIohx2ZlY+54+Q5VRdvii6iP3iWEf/Dzu/prQDZ6txNMfWz9fu7/OEMZwXmgyzvIXwFDA
DywGpLYVJFCMxG8UeKzhtwGubToKMwoBY1lJ5WWQ3KYxLpTthM9HfyyGECeMrAzz4Dh6OpKJThey
GTE6spp003RhlDW4lvVZ1FwTogNSlqVQEi12SKqXyk6L0pHpJhE6zAJr1KqlaYJOTrEm1rWcSTi6
dBNm/i59a4ur/XQmpVpO09FAmXz05PEhp3R5SOyx3KI2Ff/Q5bFfWbnl0YM2xP1PEE3vEM2GZZFf
agvhKWWl/kRtKXIBtAyOQJtoH9PxWsualy/ArCjF0z2Dy+YbZclPzkPOgEYO/Bstys54KyQ7QvfM
pygkkk2LEVC+86eS+rES6byGbheCfBycsJyJpq7dzF4WLmSxSI02NUAuDcMYrWodrl8MFVYm5qzy
YGB5Cc+EDH8m+J55qfByBl3iFclrq9lN/6aUOOFusrGLe4zEKeKKrRrUUvzW+UJtMBtGOv/el5qS
imNM2OrvM577dC0uWVwoVGHoSs7YGaCe6MYtdY10TxOeV8jNQy7EsFHUzt6NSZMc0bto3RgtJ4pb
wZos5jLv+W/UeV8SCdF1XZr7pX4VeUaiNw+olmU7K+qDQ5LZ5VWuUPWo9L67JoDodhq3tgttUf2K
T+saGn1xMubfAMqKwBO8IAHovzbSu8C6taYq9zS7fCj6uIhcRNhky03b0dqbVW19aaDXrxEfP5hs
ynmzTAOET4AViyKGKNDFqFu5fOhHjGOqSs12kTWZ34Qu4l1RldImnxmPl1+oDwcFCknLDWgfseDp
DSBCUEFN2lcPKV5Bx4AmxV6Sy/AWzTfPhd3ZOSKP+u3lQRfXwL/JpRdN6RJdMiCgi2un1K2CsktT
P+RxVrk6XW8XZ+FpA7l0VUh+DoneJRL/xprLtFxuc9N7yVJOIlHR3lCqhyAXRnb0RJM1u0gb/dyd
shoR51rpKm87WmUr6EQpVeRollAaqGuyX37umQSlwrVHxQLNAqpVZ8DQCV7bQCMkf+jbSIXmZiWH
xpbon3hDvJJSLK6//4aawwBGnP0X5g3+bgOj+NMovZThSJOE/q2w5W7b5sFamL1I0/6Ngmk41ywv
/yzGeDpKI4dcO2WRPQz5GNy2ef06pWL41kh+gEaUXm1VlEYwF4vKA0DCn5/bRvNsUipGz5abGYDi
IpCLhG9Gna+FD2Kyo3veZ+Ha+dRdIdyX7y8P9cFs8gwTcNBs4B5c6nXScxoSoaf5g+gQSPTrofmK
OUH86/IoH8zmjAGhEoFAC0HHYs2SNPbwMhLFQ/x/3J1LcyNHcse/CkKX3Y0wIALg07GrCBLkPMSH
KIIzG9ZlogC0gBZBNNTo5gjccIQv/hA++6SDbz76Nt/En8S/rO4iuxpNAsMqz3SoFasVATK7Kisr
Kysf/2xTnEfDtrj3y4cPu8fdg8neyV26/eubu+X2DlHVxWLam+zdrau0LSu9rsRWsVLFncolv5xY
QA7Z7ZQWr8nVbfv+w+XWhzmB6a1uuDU9pj3A/KcP3fnWmotoGUQAAWJjctXgNiHoNJ3SGpLDMb+Z
/NpJr2ir2jydfBz/Nj75eN9cjEjymY2Pp0RLL2YfknQI5t/HtzRRaQ7Tg8ntsA3U4GDKNPJeYd8O
f/tnEOAuM9Ww+O6v/DyM5tTtjidJ6cfvzsNhHC2in5O/yp89/Jr9R9/9MA9m/SQOguRczcu/af0h
9PP3H6tEWT+czADkXf6YBvHyKlik0+T5b7ORMhEhdBmFs+Q6WiGx0S/pyTxJqBHocV0v58HfvhlG
6SyR8Y3DaPZN/tXb0d++4VpYEPCHIenZPEdhqph0OoJ0s7PVAoLpgN27y0HPQ6hgGs3G+fc7ey1i
WdwHOaHM199aLHqKCc/Pz/A6k4qHkVvMfG4GGXuEB+whBlSi8xkc2G63ZGIU1GBx6MdiQPugJR9y
K6bRmjxYBfViAKrSiQGd/WcZ0NHzp7QxW38tIPViANl0jiw4aMnsuKOAMaMfCBY2wZ5mAVV45uuM
5QWV8rU3QWfPVRFss844bEkAw0ItzB35xw8lIW5OhpqtuwBFOon+PnPjUkXOYP6wuQtzb+5vtbCQ
wZTlBmvkol48oB7OkQeA/bcwiMHrkcrI4ux3dlvcePDd0oZFP7VTfQLH4yQA7W6LchBQHQEN1o99
+uE3bwEBIq5euQbXUPdJDNSJA91t9j0+Q7wMeoZy0S4IQbfboicNKG+YGvqBQTXbAYLc6MSCzrYc
gCQ1kjGRPRYLdrqi/rclFT17arcNCIg7smC72wLYjUISnINmmQtS0O60svXP1aAYifWSAknxcBOC
3RZOAW5fZFhXcKBzgJKkAhPIsezJjp46mQCStuTEgnYLC4gbNlfB/LH2AVfEFn4xCWxkb6rR5HHb
OU5+e6dFrA3nn/Qg0Y89+Z0WBTACzVS7uROOdJx7FxsP6xcIQYyJwraneqeFh0eQq3PNmO2yOi28
FAU5ST1WjkREtkllqlp4DgcwvMUIqJ3OIxXIce7bWy0yO+jHXjjaiuvPqYDtKylXudarHw/EYeW0
/tusvziFhQ/6sQ2g/RYKEQwyAPizp35bQFzLTizY6bTIbpW6HCZXWH90HrFWWp/XdvmB/nSc+/ZB
C9/8Poh7j5ecAgu4AgmCBGDPtd0B2Z58uQNsZ6tF0jUtmwmI6McWgu0W+18K5o3lk224Gp0BBB8c
haC7zyWIhHeyprNlhqcFIejutLZJPZDuvLkS0O+rEQvIiXVkQXOrxSFAsDafofyfxQRaSnBNIh5N
xWPdpk89puP02+h5jatKIwv92BLQ3N3FPCSaIYDn5nt0bo1EQCpvnE4BPP2c9gJ4lM2w5AnAFwZ2
FgjcAt9Rr6lTg+M4906nRd+1tjRqeljeggIQ2Sc4hvTv1E72ddtZp4Vv4wMDZpWVtTY8ShFZICwo
LXnkqZ3lo5tNOE29SfADrUfFkaTWFFa8s4Pnl0bXYB3VTdoB4HeUdpSdJJ0R8jLa3pp7cxefYBvD
jzM/W/nMyVgjZcel1JEHTeJ+ouopk8wdn7YAAJzTEqwgEhwzdtdp9tL03UnuxeIHtYRWYvlxV5r8
QYteXCQh5Nqwfv4+aQXixIEu/j5xZQFE9yDjhf0vzi7u/V3KTPWLarT6pGs4zl2iHiTS0AItP+lt
YwdnWgtUC0mazt5Up8lLMqLTwuPokx6JqPbc0Wdfd/D30P6AApsHn0jd1t/5tkOoV0qWuPHYFj5n
HgD/rHseU6zTskvTAbdlP2By7HbqDbL9bi97t00aDKeKVCXop3ZBHkkGc+IAOh9wSgw9o9Vtnd8k
y4FqP/pMmkyP2m1+kqBdeUA2D4CRHGu5N6Os+VrkfGb1X/C6RhtAbHOn1W+28fXqR+7KhZOuSXwz
OwfMwmevqtHknX38xC9plEVTG9FshblzcUQeKDMk4V/zt0aTphTLccklMF6crJTV1EuqqbV0nOP2
XguQOAAHqtW6ZC/RVhsctLp67jh1XFmAb2KHGB0AxFWWLAmegmQtXSAfXBv1kgIBT3HSbYRwMFpI
UpMWMQWJx6mzAwAv6Lk5Y2p3j9XQNU5zb2POUq1EnnaenFg60Tp4dwSdh/BW7Xa/q+Q3JXkJ/5Tg
wGcrbK+/dmSQu0XJfG7T1O4yJ8CdTuu/2yFBG1seXMBse5dO9wP2BsVM5G08ujnqtf3xQzjyAOMd
d80+Ycpqf9Yelo8oCPNt/TyZzum7O/u4K6R6mzpL/dhiwNUOJJwDvJyPZ0S9pEAa5zhthB0UIR5N
up4/CnrhLBA/rz4ha6cCKDp1nDr5O0SwudtKV4DCnOVKJwW4YCPkB2BmUtbIyiW11nXy6DeyF+iJ
kD+lA5DQjUAWcz7moq/fVyMWsHCOLGCKkrlGV1y8ooX1J2kRlBHmvVdXPz7dbBznLtm5GnrbiDhu
kgILmhyPYNqS4JAfj3mkuEbr7+zOJS7P9iZggx4pTp0IBiXUFDJjGuundoHbjhjsTlof85eYPCWT
gF1nj8UD8nZ0BqMkN9Vt33McO06e/S1Sj/8iP/Js1be73+I07HaRgGz9syO2RqKfB1cdcpdYXtBW
JGk7W337ABSfFynLgMw8uvvqZfZgszoKAcpfoni7WyXfVlO+2KEsXPCszNao1+TBjnGcPJlZABjg
+uAGrB9bBQoL6BNPkXr2ohqJvnPNoiQuCi4bjp/KqYvFz72Pou6abn5X1U/yMqYNGaomUmfvfUq3
yGaj448p7aqdCOCVcRT/DsZPt7vDxSa3fkrGD6m7+D/Z//yjX1WjDZAXUr9c90vSJk0dgYOwnfp4
vDgQwGwijKuf2oXy2lJp6WT2kK8G0jdaH/HWj33y72EYCOwtHRKzr2u3+qCSOLKgu4V1w/0Bh8fD
MhesX1yDrD94ohkDqO6u2wYAQNeRBbg8SFABkoBmYvphjgUWoB1qWKklCEdOsk/mDjBmwME9UanV
lUA2frD6pSlLjqHT1EncEVgusHLt/d7cx9TntAMoq347fc81cYEcTTrLAqJEkUb2WGK+L4cgfd8k
xqWf+ul75wAXudmATwgunTV17Nu2bj/Qzb0btbvhkTHuKPPb+y1u8R3gmPJrjM0CEvNpvkoap1H0
9UvQFvAYVya0W3S5o5fWE0WKbfIbSOAWbEf91E4OnDN3dslS0U5coGn1gy4tnnXi/ccVYMIf9Yt2
UjziKAQ7uPklmE0C+IOiK7AAZUDog0It4JyyR7+vRiY/13RHFjQp1kQNANCdC7pUfhR40Nwjb5+g
v6AZZzzIVG+NmCB9tp2MAFLYQC7EcWTcOoQPiizY51A4oO8eQZ9sp9RPI7raQU3imQR8pRGCqVy2
eIDLm8jHFgVddCGUp3b6kFIjRzEgp42YDx1GaLhitrslBuwEuAN4U/51/SzDrutW4CpA7AfYS1D7
9WNfgADepIaD+CeCUjddmBvqL3d/NMl6AKwd0Hss4yoB2APPA41L0V7tVr7jrASbXG4pYSDs+wDL
Y2sAcj4oXwC44tFcQOvW6BzouEZ9iXzi/cDxD/hbhfAj+wR+aQ8NAq1+MoWzEQc2+KUHjMveJJyO
NARmGCwKOJprf8GANq4SKCBcArhy8I31mwKJmdF+hMj8zkLI1Ktc+FLAIQs/Wr+7WPnlfO56VPm7
ih9ZM7UGZr4xH74Jg1jFw8lSf7HMJ3WhboHdPPx5PFGzcJEoC88T9fU40BXczwer4VnK90E8UOEv
NmFMAGfC8W0wC5UhJNCbWHOuVI/UbDxVo2AxMbSEsIB6uFI+X6rZrYoNIU3Wx4AnaXnROMVcB0v/
h1kQGjoyVrk3u1LtqdtBNLLXTHLpXen247BxpmaCrpyRkgFLJocrYTbdzCbqQXDfgGbbOJV/9Q+v
zBhlxLps3HXIb2ejaBYsbCZrOAYPlMtUPWyL79XcVg26QbfrWE+X8Xh5X1Zn5B0YflcCGW+k0C6i
OJmwfnFgSQZZH+60+1FaTdvDlj5V9+pmssoSD/v6TEULM3ktyNKqwHUJz9VQRStbRJKTnCmz96Jp
SZbFAnQmrKaj8C6webHrQWWcq6lalve0ZCq6jvgimKupIaOXTrzjrlQvVayGwbTxdjFVs5HNDkHK
d6d/s2Kq6OwlZ8LYjuF8HqJAzSiFKboqwpV2n6bLao7asCgLSKIr5euJCoXRhpIesmSyORNWv4Sr
nOZ664N0+NHW+7q+zHnEaXwjZmFZzYGV5D7md/eDoIIdEgNxHff7MEhm6tYQ0ivoQ9X9sEji6K7x
NknjdN74tnGSRHGUpPnOLL5O0tQ9TCR/4Wk6U4tJGPNK859h1Uv3tiXlypV7/XmskumySt/QrVGg
qFzfcB6ORtOgcaIWiSEma7SNw+M56miRjWyKnGv9SXgTYc3DtYf/zHRo8aW4WfeosDEfvdyS0aeK
YoHicPq///Yfixu1VI3X8VKNFCN4owbRrTKrZulDWj/tdsVh5MrW6/A2iptnwSKxtKIE0kF9daff
D7gU3BhxX3x7HKpoyX0pbPyYzkYqMm+QtZRqhY70/nOd1HF0M4pg4LW64RoZ3ipDMnvL7jY4H+aj
ly/eqUrDOLwxhIS2gALifPVgyFyq5jRsDiehai4WacU7PKx9n5t2BWUPOuhMzZNJyazJWLP2EKjy
rDx46XpPeJaMg+Xzv89lTS8e2/qP6FiaJficknBo7QK8hGbpn9oBX28lgG/cb/8Bl6KnZmh2w3eR
OR+HyGv6Hc3K1qekN7uq0fPgt3BoaWidn+pKtq/okdS4xBcaBw2M5sZ5+GsaEKgyIxbGdNbLZxYo
ec7z+W4WJsGo0U9UUrpOCEC26zx6EIjVtHF4G8Sl3YX/XaJ5T76Bs3wjq6Sn4nAwCGwzncAW1b3S
jncN/a+3gTOrzNLKomU+00lfHH/+58WPTqQflokwWO8y35gPn5ORIzWJEUjDTH0QeDgBe8t5nLLM
2RIJVR8mx2s8SIhzHM6LlMnpNj8+pcvX75W3cUnKpNXdkwK2ofy+XcQqsL0bkuXrTDZWvxoqesEk
kcaV6PdRPCqxQHBNXcmeph9VaF1ZdPTVlexZMFAzW2UCzOk+3B9uSzzY9aApf6QzXmzGphdM6u1d
WdBX6ShsHMZqYDsS6SjqgThtCK2Tmlaa7lTzA0nG3Di5Dbkzl84lAehx5cvfucw1iKJZNxNaubhT
/pcAz44hI+sIJJ758eWa5yJqIHR/WjTKNgzdV9ypv44g2+ingxEuKc5paysCd+hDLV+ns0GV60Nq
rdp0D3WfxeEgbZynC0sic+oeePSPq5P+ydX7k+N/bYjwBDEMK8s/OYak0XUF+B3ECKktX6ttqg7r
L3OVI88N/Axz/Otb4RP2BzbEjA23EvO3EwSiITbYmt+pRxJB2RLdWw3C5lPe8Ag/rLw+Ulq+svyf
SbcUTNFpHSXd93kUT9I4mlteLHJ9pKLGVqifRzSLNVaZ+PqO6kT7MEUjqVIYTK4OjqzNYpgVY9bY
3W78+EF2gn0y7kqSOZgiIG4ABo+KWD3cP4/nl5gL46j8FvHagVHL/2hL0aYz0XMmxKYXLGRGlQRR
kubpvk5pSVvw34F/f+7k3PRFR2qKC6biKkorXTYTxSpd5iflLM8e1Ju+7jxYRHMc2bf2UqHEae2+
LxVyIGfS2ws3S0mE08e+whu/TI0ncTAwlMQwIM12T/6hDJ/UZMoUJN/W3ocveNHDdbhxESSTIBaD
gUFmdOW1+xT8kN4JRDOtG0iIphjUfF1hn2Tz+3qnVOYl2OSUKvBq5RQqjj8/5IofnbD3PNySg2l4
b+lWH5ZqLyJK2LgqOU985AGcTBt9Nb1Toyg2AqDF0oOx9DrFar8lHaBIePU0LCzZhictWUkjUUdF
uth45scKAd6Q8AUMjtU4tUas082znfNyypc4NO3oCj3q1w24Sjq/jFmY2QOuG842DWth9k1xBtia
3oPYHJLHFseW0KyN3qz3M2mjxx5r28Ol9yiYjsPUDt8/d+RsuHWOogWM1V7qN0F8H4yju1I+otQU
u24jBq9K3kLJBXcmm07HOJCtFRSoeFe6x4Gk0VruBR9+gLcxbLBzaATh3HW0J4ukbEsKtqIr2d59
INFZQ0ifLh54+ypcCeVIoaTraF+pOAqqXBTPGoAbbpJXuI6HlnEg+L2uQ34dDrgclRyHApDlTDjF
wbEIloaSLN36U2u9ZnsdxPixbLI++EB4z+au4KS4MqEXRyqxxVd3zHWl+yYlxy62mKAhvV3pviWb
saQcKOVx58PbRE3t0Upltutovw/ikoDRTtQDWTyZ52pp+2B1/2HXAZ+p5K4kDT7KAs7CZJKWTRON
cuI64P40ulM35SF74PFZiF5Pghlu0FJUUBoMuQ77LP0toAIjjceGlmgf3bPUlfR5NB3BE4uu9AVz
pztTpSyAHQ9bhNS3xB6sjzzEJ/wCIJ66MwJX4Edl6wofR/OlBChGZnhaHHxEDC4pkkjHpRwsH1kh
V+Qkli4bYE2a8b/8Lik7ulxOhlPYA2GtNeNwZqWy0O7JA+l5KXVA90t23XH9O8WFLrZkotPxweKP
wcg+PDQEhfN4P4YJNYZlMaZZmDuH391IdoZlXOKY9UA3Sw06pSRgFNnXxtWISfroE93QJH6PcTVE
7nphYmmMzrMOyQ2Jn0czDqhgHNsC7eNW06dU1D5UdTcSVwkhhTpoRD9jvFjh4zaYFH4UMzVbVCsF
FN7Zo6e3lQ977jRaRHcWt0FX3gZn0F0QP/277JuqqxlYnhrFEbDefULhYDavfd3Xc61JnPGP6Fgb
k9tnmSkeTo1DKX6ziK5d2PW3z6MoWVDPY5EVGHnXrXvEmWxtWh+1R0cUw8xGoRmdGD0+yoN6E2Ud
mj4Oiqtgng6mhO5QX8ScGj0pXSwOfNvDKXcc3EZDsoF4zfr3eZBAysCDOLLTx9bnc6wXwl5ENYld
ibrjwW55yLT9WdIbZg88Ki7Ds2HTDQ/WnpoHjfdBPLLsjWcDzRtSPv4l5NaXWBIvXYRdd+fJeDlP
DBnZRj5KUk9+JcQVofemjdcpxpelU3Y96JSTOExKxdvS88yZGckkjOa2uvZRTnTNtn8NcIJNed+D
5fKaCi9LuQocmisbXoMjYi3Zerth/c5eFQTS0N3H2vv030nQGP3p7V0U2nW5gPi4kz8NZkuLFYId
48zgs3BQtgroHeyBLkkbycQ6XDAyPdANByUuCPiVq5idU8oyVgtCy4ZW5srywGB8nFFiFyTStcK8
5uUuBim3/BgaOnq4Ox74C9kSUQ+7+JyDdFj2u3nhbYr2De3aBDoCGK64cFcol31DbR/H3Hl0L/qX
MiEzTL14PsKDFyEmvkXVx5GhqdrnBS1JzWtezuNMDTePwsVCpYac5oVA3rtu6atPv6ez0D6RaKXi
gTA3E7vwrSMwna7j7QfL4SSYTktJ9FseRpznUGqD0wxU+AyirPnx5atIUXRQcs3qri/O/JCaOtU4
C8AfMqPUg5buAs7E8fuWc1V91Aj101LZje5+5jra68i+pXWk25Mr0f6n/4wa19Htp991Rshl/Om/
ZsPQzjkGgtD9RRQUhKW0VPw/Huiq2X1ZQXd8lA29G69scB/xQ/wEN+TbNF6phWUW0d3PnRng7oUl
m16jULpKyQl+GKoKLJOg4+OA/WnlDtLxETP7KbwdqMFHW2P4KPvKdOjq/vYRjDsC2eQaY84qLiT3
3F0sDgdLG3dvD7gdcMsOtumaSfkLaRJrj4Cv54d9KA52dcYWpyAnHbW7xY9OvKQVH8bpwL6feVg/
Rkauq9bQRyoecLwYovosND+8/PjGf5uGU9uD6wNFSkZLxvLCjFDbdR5sGfFfUOZMpq5F2kdBY08t
iQZXRS98YDL1StLh47J2HN2im20wDB9a1NCt9k76gKAD56EMH+EjUYB89hHoC6ltxvi4Tryh8Nk6
BenGbWT75bvve+S4tH40fXKne65iObXLd0wf/msJ2C7ENLdctfQrch/1JcmMSSQ1FLaB5KN0NgPq
OA2TZKG16UVwF9oaxAdeWfaWs3RoX5dp0ejOnWuyPsKRGunhX0cDysoMUX0W+EjevsZGzfjTQy6j
RZUy7PhwO2aMeh+Sawt+igSNJR6VaYUVvEQfHr4jcRQtJo33YTwOK5U8NcGGny/f0O/6z77Bw73t
KJqpknu5I523XC39HuU6QKQaQlqkfHiP+sq2ijp7HvQb6JdJ44SSUy4ntvev48MzlUknJkwy+fT7
NLhdFrmy4yNVV0/gXPEGO4cJ09xH1CubQHYKNP6c5bT/pTiJLiWFa+8XVTbyM5bzVbBIp4llq1uW
9brvcxEWyasqJLUI51Y8sZ5HuV8Dk1+cTf7nxY+soX6ZWWbl0a7zeoYHXwv+v6oW3Ef2I1mrP0fT
m/xUKsrzrnQE2qdX6i65TPv71LOvDVtULf6XWfesdP0PuO7xWHajHbB9FtF0w4yDI/C1Syn9PnLt
jmJ1bztdfDhWBaHD8j/5CHv2omlUDtr7QPQ9GXJjsuuKpW3zo1J9WZuOV1zvhhPJuCiF7324y16p
6c2TeYZr3VmbpAfQW8PyswCF6s6TPhFFKowt0Wj7KFkTfHScRJaR0t73cR8L4tTMO/PfrFWq67n7
Lk7Lg9VtXV1F7j1xqHugF62FAz3BTOApm/7rHQN0t15BAXE9FIqzqYeRU4Wo4jrLGpo8GW4mWFPq
NrJE0Mdt4YhqzLLr18NltS+HSlR5GfbR2qQXiQfhz6cBeBuz8V+qfAk+bvYa1UhgvrjuyHFT9R4f
tWO9KDKWp+U48lFA9ir8JTSKSt9/PPiLXlEfI6B8BjNW1yyEw3i1n8+z8Ksbmmj5iU8B2HKlX9Cz
8LGfR1+H4WSxxWX0AOcl7ZpK4Dkejj+cyVYxzSoUVPrZtTRvAmqhcgnVczgfHuPQmZrPLMkC4sMI
xVOn1/rz9hRc9wFuEkNJH+Q+4vq9SQwKIXGYiusYffnM+14+8ovgY6OnphWFMD6qgy7CUgKWj6zd
92pGurFtNPnwd10oigwMRzNTzIP+Fwb/FJBHWCrZ3PcQ2bgMkyF+ysrDBSAyM5eXS8elmhMYlSlU
pPP66VowLaeleRBqDqkF3QSquxn5QF7KXH9vgikBtn9qHC5wsC9Ig8uiBrJjCXHSkaOXziaWnQI+
nPuiXEc3WOCWpHZ8mBLXFKrYo/XRH+06pTi1NFgPkvl3ljfMoiiv0oTWNYavsnGBqzM/vlz2V4zM
jg/k1540q5IInNm0ZqAy7h0cxnt7ANLReBwgr+0dH+Xi74qY9kDnz6K48UNK7x3sxUozbm+PN29J
C3R8fUA0ri/gKF6ITvI8jy/j5avCXnS9+BRnI+Lz/5LI8jqIiJFZUuujzdpVuiinAfoIoV9/+h/y
6pZBUVhB1jQ/PrXJipz8snJRhVv5ZeWiau6F1sbWYAxvNvq+GMGpAM20COfi+8xV3hEd8kvMsgqj
s2azXMOGXIMMp1xMvvs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9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